11:20.296667]"/>
            <x15:cachedUniqueName index="19217" name="[Диапазон].[время просмотра (UTC)].&amp;[2021-05-26T20:13:05.15]"/>
            <x15:cachedUniqueName index="19218" name="[Диапазон].[время просмотра (UTC)].&amp;[2021-05-26T20:14:50.003333]"/>
            <x15:cachedUniqueName index="19219" name="[Диапазон].[время просмотра (UTC)].&amp;[2021-05-26T20:15:24.956667]"/>
            <x15:cachedUniqueName index="19220" name="[Диапазон].[время просмотра (UTC)].&amp;[2021-05-26T20:15:59.906667]"/>
            <x15:cachedUniqueName index="19221" name="[Диапазон].[время просмотра (UTC)].&amp;[2021-05-26T20:16:34.856667]"/>
            <x15:cachedUniqueName index="19222" name="[Диапазон].[время просмотра (UTC)].&amp;[2021-05-26T20:17:09.81]"/>
            <x15:cachedUniqueName index="19223" name="[Диапазон].[время просмотра (UTC)].&amp;[2021-05-26T20:18:19.713333]"/>
            <x15:cachedUniqueName index="19224" name="[Диапазон].[время просмотра (UTC)].&amp;[2021-05-26T20:20:04.566667]"/>
            <x15:cachedUniqueName index="19225" name="[Диапазон].[время просмотра (UTC)].&amp;[2021-05-26T20:21:14.47]"/>
            <x15:cachedUniqueName index="19226" name="[Диапазон].[время просмотра (UTC)].&amp;[2021-05-26T20:21:49.42]"/>
            <x15:cachedUniqueName index="19227" name="[Диапазон].[время просмотра (UTC)].&amp;[2021-05-26T20:23:34.276667]"/>
            <x15:cachedUniqueName index="19228" name="[Диапазон].[время просмотра (UTC)].&amp;[2021-05-26T20:24:44.18]"/>
            <x15:cachedUniqueName index="19229" name="[Диапазон].[время просмотра (UTC)].&amp;[2021-05-26T20:27:03.983333]"/>
            <x15:cachedUniqueName index="19230" name="[Диапазон].[время просмотра (UTC)].&amp;[2021-05-26T20:28:48.84]"/>
            <x15:cachedUniqueName index="19231" name="[Диапазон].[время просмотра (UTC)].&amp;[2021-05-26T20:29:23.79]"/>
            <x15:cachedUniqueName index="19232" name="[Диапазон].[время просмотра (UTC)].&amp;[2021-05-26T20:31:08.646667]"/>
            <x15:cachedUniqueName index="19233" name="[Диапазон].[время просмотра (UTC)].&amp;[2021-05-26T20:32:18.546667]"/>
            <x15:cachedUniqueName index="19234" name="[Диапазон].[время просмотра (UTC)].&amp;[2021-05-26T20:32:53.5]"/>
            <x15:cachedUniqueName index="19235" name="[Диапазон].[время просмотра (UTC)].&amp;[2021-05-26T20:33:28.45]"/>
            <x15:cachedUniqueName index="19236" name="[Диапазон].[время просмотра (UTC)].&amp;[2021-05-26T20:34:03.403333]"/>
            <x15:cachedUniqueName index="19237" name="[Диапазон].[время просмотра (UTC)].&amp;[2021-05-26T20:35:48.256667]"/>
            <x15:cachedUniqueName index="19238" name="[Диапазон].[время просмотра (UTC)].&amp;[2021-05-26T20:37:33.11]"/>
            <x15:cachedUniqueName index="19239" name="[Диапазон].[время просмотра (UTC)].&amp;[2021-05-26T20:40:27.866667]"/>
            <x15:cachedUniqueName index="19240" name="[Диапазон].[время просмотра (UTC)].&amp;[2021-05-26T20:41:02.82]"/>
            <x15:cachedUniqueName index="19241" name="[Диапазон].[время просмотра (UTC)].&amp;[2021-05-26T20:42:14.4]"/>
            <x15:cachedUniqueName index="19242" name="[Диапазон].[время просмотра (UTC)].&amp;[2021-05-26T20:43:22.626667]"/>
            <x15:cachedUniqueName index="19243" name="[Диапазон].[время просмотра (UTC)].&amp;[2021-05-26T20:43:57.576667]"/>
            <x15:cachedUniqueName index="19244" name="[Диапазон].[время просмотра (UTC)].&amp;[2021-05-26T20:44:32.526667]"/>
            <x15:cachedUniqueName index="19245" name="[Диапазон].[время просмотра (UTC)].&amp;[2021-05-26T20:45:07.48]"/>
            <x15:cachedUniqueName index="19246" name="[Диапазон].[время просмотра (UTC)].&amp;[2021-05-26T20:46:17.383333]"/>
            <x15:cachedUniqueName index="19247" name="[Диапазон].[время просмотра (UTC)].&amp;[2021-05-26T20:47:27.286667]"/>
            <x15:cachedUniqueName index="19248" name="[Диапазон].[время просмотра (UTC)].&amp;[2021-05-26T20:48:02.236667]"/>
            <x15:cachedUniqueName index="19249" name="[Диапазон].[время просмотра (UTC)].&amp;[2021-05-26T20:48:37.186667]"/>
            <x15:cachedUniqueName index="19250" name="[Диапазон].[время просмотра (UTC)].&amp;[2021-05-26T20:48:57.6]"/>
            <x15:cachedUniqueName index="19251" name="[Диапазон].[время просмотра (UTC)].&amp;[2021-05-26T20:49:47.09]"/>
            <x15:cachedUniqueName index="19252" name="[Диапазон].[время просмотра (UTC)].&amp;[2021-05-26T20:50:22.043333]"/>
            <x15:cachedUniqueName index="19253" name="[Диапазон].[время просмотра (UTC)].&amp;[2021-05-26T20:52:06.896667]"/>
            <x15:cachedUniqueName index="19254" name="[Диапазон].[время просмотра (UTC)].&amp;[2021-05-26T20:53:51.75]"/>
            <x15:cachedUniqueName index="19255" name="[Диапазон].[время просмотра (UTC)].&amp;[2021-05-26T20:55:01.653333]"/>
            <x15:cachedUniqueName index="19256" name="[Диапазон].[время просмотра (UTC)].&amp;[2021-05-26T20:55:12]"/>
            <x15:cachedUniqueName index="19257" name="[Диапазон].[время просмотра (UTC)].&amp;[2021-05-26T20:56:46.51]"/>
            <x15:cachedUniqueName index="19258" name="[Диапазон].[время просмотра (UTC)].&amp;[2021-05-26T20:58:31.363333]"/>
            <x15:cachedUniqueName index="19259" name="[Диапазон].[время просмотра (UTC)].&amp;[2021-05-26T21:01:26.12]"/>
            <x15:cachedUniqueName index="19260" name="[Диапазон].[время просмотра (UTC)].&amp;[2021-05-26T21:04:55.83]"/>
            <x15:cachedUniqueName index="19261" name="[Диапазон].[время просмотра (UTC)].&amp;[2021-05-26T21:06:05.733333]"/>
            <x15:cachedUniqueName index="19262" name="[Диапазон].[время просмотра (UTC)].&amp;[2021-05-26T21:06:40.683333]"/>
            <x15:cachedUniqueName index="19263" name="[Диапазон].[время просмотра (UTC)].&amp;[2021-05-26T21:09:00.49]"/>
            <x15:cachedUniqueName index="19264" name="[Диапазон].[время просмотра (UTC)].&amp;[2021-05-26T21:10:10.393333]"/>
            <x15:cachedUniqueName index="19265" name="[Диапазон].[время просмотра (UTC)].&amp;[2021-05-26T21:11:20.296667]"/>
            <x15:cachedUniqueName index="19266" name="[Диапазон].[время просмотра (UTC)].&amp;[2021-05-26T21:12:30.196667]"/>
            <x15:cachedUniqueName index="19267" name="[Диапазон].[время просмотра (UTC)].&amp;[2021-05-26T21:13:05.15]"/>
            <x15:cachedUniqueName index="19268" name="[Диапазон].[время просмотра (UTC)].&amp;[2021-05-26T21:13:40.1]"/>
            <x15:cachedUniqueName index="19269" name="[Диапазон].[время просмотра (UTC)].&amp;[2021-05-26T21:14:24]"/>
            <x15:cachedUniqueName index="19270" name="[Диапазон].[время просмотра (UTC)].&amp;[2021-05-26T21:14:50.003333]"/>
            <x15:cachedUniqueName index="19271" name="[Диапазон].[время просмотра (UTC)].&amp;[2021-05-26T21:20:04.566667]"/>
            <x15:cachedUniqueName index="19272" name="[Диапазон].[время просмотра (UTC)].&amp;[2021-05-26T21:22:24.373333]"/>
            <x15:cachedUniqueName index="19273" name="[Диапазон].[время просмотра (UTC)].&amp;[2021-05-26T21:22:59.323333]"/>
            <x15:cachedUniqueName index="19274" name="[Диапазон].[время просмотра (UTC)].&amp;[2021-05-26T21:23:31.2]"/>
            <x15:cachedUniqueName index="19275" name="[Диапазон].[время просмотра (UTC)].&amp;[2021-05-26T21:24:09.226667]"/>
            <x15:cachedUniqueName index="19276" name="[Диапазон].[время просмотра (UTC)].&amp;[2021-05-26T21:26:29.033333]"/>
            <x15:cachedUniqueName index="19277" name="[Диапазон].[время просмотра (UTC)].&amp;[2021-05-26T21:27:38.936667]"/>
            <x15:cachedUniqueName index="19278" name="[Диапазон].[время просмотра (UTC)].&amp;[2021-05-26T21:29:23.79]"/>
            <x15:cachedUniqueName index="19279" name="[Диапазон].[время просмотра (UTC)].&amp;[2021-05-26T21:33:28.45]"/>
            <x15:cachedUniqueName index="19280" name="[Диапазон].[время просмотра (UTC)].&amp;[2021-05-26T21:34:03.403333]"/>
            <x15:cachedUniqueName index="19281" name="[Диапазон].[время просмотра (UTC)].&amp;[2021-05-26T21:34:38.353333]"/>
            <x15:cachedUniqueName index="19282" name="[Диапазон].[время просмотра (UTC)].&amp;[2021-05-26T21:43:22.626667]"/>
            <x15:cachedUniqueName index="19283" name="[Диапазон].[время просмотра (UTC)].&amp;[2021-05-26T21:43:57.576667]"/>
            <x15:cachedUniqueName index="19284" name="[Диапазон].[время просмотра (UTC)].&amp;[2021-05-26T21:44:32.526667]"/>
            <x15:cachedUniqueName index="19285" name="[Диапазон].[время просмотра (UTC)].&amp;[2021-05-26T21:45:07.48]"/>
            <x15:cachedUniqueName index="19286" name="[Диапазон].[время просмотра (UTC)].&amp;[2021-05-26T21:45:42.43]"/>
            <x15:cachedUniqueName index="19287" name="[Диапазон].[время просмотра (UTC)].&amp;[2021-05-26T21:46:33.6]"/>
            <x15:cachedUniqueName index="19288" name="[Диапазон].[время просмотра (UTC)].&amp;[2021-05-26T21:46:52.333333]"/>
            <x15:cachedUniqueName index="19289" name="[Диапазон].[время просмотра (UTC)].&amp;[2021-05-26T21:47:27.286667]"/>
            <x15:cachedUniqueName index="19290" name="[Диапазон].[время просмотра (UTC)].&amp;[2021-05-26T21:48:02.236667]"/>
            <x15:cachedUniqueName index="19291" name="[Диапазон].[время просмотра (UTC)].&amp;[2021-05-26T21:48:28.8]"/>
            <x15:cachedUniqueName index="19292" name="[Диапазон].[время просмотра (UTC)].&amp;[2021-05-26T21:49:12.14]"/>
            <x15:cachedUniqueName index="19293" name="[Диапазон].[время просмотра (UTC)].&amp;[2021-05-26T21:49:47.09]"/>
            <x15:cachedUniqueName index="19294" name="[Диапазон].[время просмотра (UTC)].&amp;[2021-05-26T21:53:45.6]"/>
            <x15:cachedUniqueName index="19295" name="[Диапазон].[время просмотра (UTC)].&amp;[2021-05-26T21:57:21.46]"/>
            <x15:cachedUniqueName index="19296" name="[Диапазон].[время просмотра (UTC)].&amp;[2021-05-26T21:57:56.413333]"/>
            <x15:cachedUniqueName index="19297" name="[Диапазон].[время просмотра (UTC)].&amp;[2021-05-26T21:59:06.316667]"/>
            <x15:cachedUniqueName index="19298" name="[Диапазон].[время просмотра (UTC)].&amp;[2021-05-26T21:59:41.266667]"/>
            <x15:cachedUniqueName index="19299" name="[Диапазон].[время просмотра (UTC)].&amp;[2021-05-26T22:01:26.12]"/>
            <x15:cachedUniqueName index="19300" name="[Диапазон].[время просмотра (UTC)].&amp;[2021-05-26T22:02:01.073333]"/>
            <x15:cachedUniqueName index="19301" name="[Диапазон].[время просмотра (UTC)].&amp;[2021-05-26T22:03:45.926667]"/>
            <x15:cachedUniqueName index="19302" name="[Диапазон].[время просмотра (UTC)].&amp;[2021-05-26T22:04:20.876667]"/>
            <x15:cachedUniqueName index="19303" name="[Диапазон].[время просмотра (UTC)].&amp;[2021-05-26T22:07:50.586667]"/>
            <x15:cachedUniqueName index="19304" name="[Диапазон].[время просмотра (UTC)].&amp;[2021-05-26T22:09:00.49]"/>
            <x15:cachedUniqueName index="19305" name="[Диапазон].[время просмотра (UTC)].&amp;[2021-05-26T22:09:07.2]"/>
            <x15:cachedUniqueName index="19306" name="[Диапазон].[время просмотра (UTC)].&amp;[2021-05-26T22:10:10.393333]"/>
            <x15:cachedUniqueName index="19307" name="[Диапазон].[время просмотра (UTC)].&amp;[2021-05-26T22:10:45.343333]"/>
            <x15:cachedUniqueName index="19308" name="[Диапазон].[время просмотра (UTC)].&amp;[2021-05-26T22:14:15.053333]"/>
            <x15:cachedUniqueName index="19309" name="[Диапазон].[время просмотра (UTC)].&amp;[2021-05-26T22:15:59.906667]"/>
            <x15:cachedUniqueName index="19310" name="[Диапазон].[время просмотра (UTC)].&amp;[2021-05-26T22:17:44.76]"/>
            <x15:cachedUniqueName index="19311" name="[Диапазон].[время просмотра (UTC)].&amp;[2021-05-26T22:18:19.713333]"/>
            <x15:cachedUniqueName index="19312" name="[Диапазон].[время просмотра (UTC)].&amp;[2021-05-26T22:19:12]"/>
            <x15:cachedUniqueName index="19313" name="[Диапазон].[время просмотра (UTC)].&amp;[2021-05-26T22:20:04.566667]"/>
            <x15:cachedUniqueName index="19314" name="[Диапазон].[время просмотра (UTC)].&amp;[2021-05-26T22:20:39.516667]"/>
            <x15:cachedUniqueName index="19315" name="[Диапазон].[время просмотра (UTC)].&amp;[2021-05-26T22:21:14.47]"/>
            <x15:cachedUniqueName index="19316" name="[Диапазон].[время просмотра (UTC)].&amp;[2021-05-26T22:22:24.373333]"/>
            <x15:cachedUniqueName index="19317" name="[Диапазон].[время просмотра (UTC)].&amp;[2021-05-26T22:22:59.323333]"/>
            <x15:cachedUniqueName index="19318" name="[Диапазон].[время просмотра (UTC)].&amp;[2021-05-26T22:24:44.18]"/>
            <x15:cachedUniqueName index="19319" name="[Диапазон].[время просмотра (UTC)].&amp;[2021-05-26T22:25:26.4]"/>
            <x15:cachedUniqueName index="19320" name="[Диапазон].[время просмотра (UTC)].&amp;[2021-05-26T22:25:54.083333]"/>
            <x15:cachedUniqueName index="19321" name="[Диапазон].[время просмотра (UTC)].&amp;[2021-05-26T22:25:55.2]"/>
            <x15:cachedUniqueName index="19322" name="[Диапазон].[время просмотра (UTC)].&amp;[2021-05-26T22:27:38.936667]"/>
            <x15:cachedUniqueName index="19323" name="[Диапазон].[время просмотра (UTC)].&amp;[2021-05-26T22:30:33.693333]"/>
            <x15:cachedUniqueName index="19324" name="[Диапазон].[время просмотра (UTC)].&amp;[2021-05-26T22:34:38.353333]"/>
            <x15:cachedUniqueName index="19325" name="[Диапазон].[время просмотра (UTC)].&amp;[2021-05-26T22:36:23.206667]"/>
            <x15:cachedUniqueName index="19326" name="[Диапазон].[время просмотра (UTC)].&amp;[2021-05-26T22:36:58.16]"/>
            <x15:cachedUniqueName index="19327" name="[Диапазон].[время просмотра (UTC)].&amp;[2021-05-26T22:38:43.013333]"/>
            <x15:cachedUniqueName index="19328" name="[Диапазон].[время просмотра (UTC)].&amp;[2021-05-26T22:41:02.82]"/>
            <x15:cachedUniqueName index="19329" name="[Диапазон].[время просмотра (UTC)].&amp;[2021-05-26T22:41:37.77]"/>
            <x15:cachedUniqueName index="19330" name="[Диапазон].[время просмотра (UTC)].&amp;[2021-05-26T22:43:22.626667]"/>
            <x15:cachedUniqueName index="19331" name="[Диапазон].[время просмотра (UTC)].&amp;[2021-05-26T22:43:57.576667]"/>
            <x15:cachedUniqueName index="19332" name="[Диапазон].[время просмотра (UTC)].&amp;[2021-05-26T22:45:42.43]"/>
            <x15:cachedUniqueName index="19333" name="[Диапазон].[время просмотра (UTC)].&amp;[2021-05-26T22:47:27.286667]"/>
            <x15:cachedUniqueName index="19334" name="[Диапазон].[время просмотра (UTC)].&amp;[2021-05-26T22:48:37.186667]"/>
            <x15:cachedUniqueName index="19335" name="[Диапазон].[время просмотра (UTC)].&amp;[2021-05-26T22:49:55.2]"/>
            <x15:cachedUniqueName index="19336" name="[Диапазон].[время просмотра (UTC)].&amp;[2021-05-26T22:50:56.993333]"/>
            <x15:cachedUniqueName index="19337" name="[Диапазон].[время просмотра (UTC)].&amp;[2021-05-26T22:52:41.85]"/>
            <x15:cachedUniqueName index="19338" name="[Диапазон].[время просмотра (UTC)].&amp;[2021-05-26T22:54:14.4]"/>
            <x15:cachedUniqueName index="19339" name="[Диапазон].[время просмотра (UTC)].&amp;[2021-05-26T22:55:36.606667]"/>
            <x15:cachedUniqueName index="19340" name="[Диапазон].[время просмотра (UTC)].&amp;[2021-05-26T22:58:31.363333]"/>
            <x15:cachedUniqueName index="19341" name="[Диапазон].[время просмотра (UTC)].&amp;[2021-05-26T22:59:41.266667]"/>
            <x15:cachedUniqueName index="19342" name="[Диапазон].[время просмотра (UTC)].&amp;[2021-05-26T23:00:57.6]"/>
            <x15:cachedUniqueName index="19343" name="[Диапазон].[время просмотра (UTC)].&amp;[2021-05-26T23:01:26.12]"/>
            <x15:cachedUniqueName index="19344" name="[Диапазон].[время просмотра (UTC)].&amp;[2021-05-26T23:02:01.073333]"/>
            <x15:cachedUniqueName index="19345" name="[Диапазон].[время просмотра (UTC)].&amp;[2021-05-26T23:04:55.83]"/>
            <x15:cachedUniqueName index="19346" name="[Диапазон].[время просмотра (UTC)].&amp;[2021-05-26T23:05:30.78]"/>
            <x15:cachedUniqueName index="19347" name="[Диапазон].[время просмотра (UTC)].&amp;[2021-05-26T23:07:40.8]"/>
            <x15:cachedUniqueName index="19348" name="[Диапазон].[время просмотра (UTC)].&amp;[2021-05-26T23:07:50.586667]"/>
            <x15:cachedUniqueName index="19349" name="[Диапазон].[время просмотра (UTC)].&amp;[2021-05-26T23:09:35.44]"/>
            <x15:cachedUniqueName index="19350" name="[Диапазон].[время просмотра (UTC)].&amp;[2021-05-26T23:11:02.4]"/>
            <x15:cachedUniqueName index="19351" name="[Диапазон].[время просмотра (UTC)].&amp;[2021-05-26T23:11:55.246667]"/>
            <x15:cachedUniqueName index="19352" name="[Диапазон].[время просмотра (UTC)].&amp;[2021-05-26T23:14:15.053333]"/>
            <x15:cachedUniqueName index="19353" name="[Диапазон].[время просмотра (UTC)].&amp;[2021-05-26T23:16:19.2]"/>
            <x15:cachedUniqueName index="19354" name="[Диапазон].[время просмотра (UTC)].&amp;[2021-05-26T23:21:07.2]"/>
            <x15:cachedUniqueName index="19355" name="[Диапазон].[время просмотра (UTC)].&amp;[2021-05-26T23:21:49.42]"/>
            <x15:cachedUniqueName index="19356" name="[Диапазон].[время просмотра (UTC)].&amp;[2021-05-26T23:22:59.323333]"/>
            <x15:cachedUniqueName index="19357" name="[Диапазон].[время просмотра (UTC)].&amp;[2021-05-26T23:25:26.4]"/>
            <x15:cachedUniqueName index="19358" name="[Диапазон].[время просмотра (UTC)].&amp;[2021-05-26T23:27:03.983333]"/>
            <x15:cachedUniqueName index="19359" name="[Диапазон].[время просмотра (UTC)].&amp;[2021-05-26T23:27:38.936667]"/>
            <x15:cachedUniqueName index="19360" name="[Диапазон].[время просмотра (UTC)].&amp;[2021-05-26T23:29:58.743333]"/>
            <x15:cachedUniqueName index="19361" name="[Диапазон].[время просмотра (UTC)].&amp;[2021-05-26T23:33:28.45]"/>
            <x15:cachedUniqueName index="19362" name="[Диапазон].[время просмотра (UTC)].&amp;[2021-05-26T23:34:33.6]"/>
            <x15:cachedUniqueName index="19363" name="[Диапазон].[время просмотра (UTC)].&amp;[2021-05-26T23:34:38.353333]"/>
            <x15:cachedUniqueName index="19364" name="[Диапазон].[время просмотра (UTC)].&amp;[2021-05-26T23:36:58.16]"/>
            <x15:cachedUniqueName index="19365" name="[Диапазон].[время просмотра (UTC)].&amp;[2021-05-26T23:37:33.11]"/>
            <x15:cachedUniqueName index="19366" name="[Диапазон].[время просмотра (UTC)].&amp;[2021-05-26T23:39:17.966667]"/>
            <x15:cachedUniqueName index="19367" name="[Диапазон].[время просмотра (UTC)].&amp;[2021-05-26T23:39:52.916667]"/>
            <x15:cachedUniqueName index="19368" name="[Диапазон].[время просмотра (UTC)].&amp;[2021-05-26T23:41:37.77]"/>
            <x15:cachedUniqueName index="19369" name="[Диапазон].[время просмотра (UTC)].&amp;[2021-05-26T23:41:45.6]"/>
            <x15:cachedUniqueName index="19370" name="[Диапазон].[время просмотра (UTC)].&amp;[2021-05-26T23:43:57.576667]"/>
            <x15:cachedUniqueName index="19371" name="[Диапазон].[время просмотра (UTC)].&amp;[2021-05-26T23:44:32.526667]"/>
            <x15:cachedUniqueName index="19372" name="[Диапазон].[время просмотра (UTC)].&amp;[2021-05-26T23:45:42.43]"/>
            <x15:cachedUniqueName index="19373" name="[Диапазон].[время просмотра (UTC)].&amp;[2021-05-26T23:46:17.383333]"/>
            <x15:cachedUniqueName index="19374" name="[Диапазон].[время просмотра (UTC)].&amp;[2021-05-26T23:46:33.6]"/>
            <x15:cachedUniqueName index="19375" name="[Диапазон].[время просмотра (UTC)].&amp;[2021-05-26T23:48:37.186667]"/>
            <x15:cachedUniqueName index="19376" name="[Диапазон].[время просмотра (UTC)].&amp;[2021-05-26T23:49:12.14]"/>
            <x15:cachedUniqueName index="19377" name="[Диапазон].[время просмотра (UTC)].&amp;[2021-05-26T23:53:45.6]"/>
            <x15:cachedUniqueName index="19378" name="[Диапазон].[время просмотра (UTC)].&amp;[2021-05-26T23:55:36.606667]"/>
            <x15:cachedUniqueName index="19379" name="[Диапазон].[время просмотра (UTC)].&amp;[2021-05-26T23:57:56.413333]"/>
            <x15:cachedUniqueName index="19380" name="[Диапазон].[время просмотра (UTC)].&amp;[2021-05-26T23:59:06.316667]"/>
            <x15:cachedUniqueName index="19381" name="[Диапазон].[время просмотра (UTC)].&amp;[2021-05-27T00:00:51.17]"/>
            <x15:cachedUniqueName index="19382" name="[Диапазон].[время просмотра (UTC)].&amp;[2021-05-27T00:04:55.83]"/>
            <x15:cachedUniqueName index="19383" name="[Диапазон].[время просмотра (UTC)].&amp;[2021-05-27T00:05:30.78]"/>
            <x15:cachedUniqueName index="19384" name="[Диапазон].[время просмотра (UTC)].&amp;[2021-05-27T00:07:50.586667]"/>
            <x15:cachedUniqueName index="19385" name="[Диапазон].[время просмотра (UTC)].&amp;[2021-05-27T00:11:55.246667]"/>
            <x15:cachedUniqueName index="19386" name="[Диапазон].[время просмотра (UTC)].&amp;[2021-05-27T00:14:15.053333]"/>
            <x15:cachedUniqueName index="19387" name="[Диапазон].[время просмотра (UTC)].&amp;[2021-05-27T00:14:50.003333]"/>
            <x15:cachedUniqueName index="19388" name="[Диапазон].[время просмотра (UTC)].&amp;[2021-05-27T00:17:09.81]"/>
            <x15:cachedUniqueName index="19389" name="[Диапазон].[время просмотра (UTC)].&amp;[2021-05-27T00:19:29.616667]"/>
            <x15:cachedUniqueName index="19390" name="[Диапазон].[время просмотра (UTC)].&amp;[2021-05-27T00:23:02.4]"/>
            <x15:cachedUniqueName index="19391" name="[Диапазон].[время просмотра (UTC)].&amp;[2021-05-27T00:23:34.276667]"/>
            <x15:cachedUniqueName index="19392" name="[Диапазон].[время просмотра (UTC)].&amp;[2021-05-27T00:29:45.6]"/>
            <x15:cachedUniqueName index="19393" name="[Диапазон].[время просмотра (UTC)].&amp;[2021-05-27T00:29:58.743333]"/>
            <x15:cachedUniqueName index="19394" name="[Диапазон].[время просмотра (UTC)].&amp;[2021-05-27T00:31:08.646667]"/>
            <x15:cachedUniqueName index="19395" name="[Диапазон].[время просмотра (UTC)].&amp;[2021-05-27T00:32:18.546667]"/>
            <x15:cachedUniqueName index="19396" name="[Диапазон].[время просмотра (UTC)].&amp;[2021-05-27T00:38:52.8]"/>
            <x15:cachedUniqueName index="19397" name="[Диапазон].[время просмотра (UTC)].&amp;[2021-05-27T00:39:52.916667]"/>
            <x15:cachedUniqueName index="19398" name="[Диапазон].[время просмотра (UTC)].&amp;[2021-05-27T00:42:12.723333]"/>
            <x15:cachedUniqueName index="19399" name="[Диапазон].[время просмотра (UTC)].&amp;[2021-05-27T13:31:08.646667]"/>
            <x15:cachedUniqueName index="19400" name="[Диапазон].[время просмотра (UTC)].&amp;[2021-05-27T13:33:36]"/>
            <x15:cachedUniqueName index="19401" name="[Диапазон].[время просмотра (UTC)].&amp;[2021-05-27T13:36:23.206667]"/>
            <x15:cachedUniqueName index="19402" name="[Диапазон].[время просмотра (UTC)].&amp;[2021-05-27T13:36:57.6]"/>
            <x15:cachedUniqueName index="19403" name="[Диапазон].[время просмотра (UTC)].&amp;[2021-05-27T13:37:33.11]"/>
            <x15:cachedUniqueName index="19404" name="[Диапазон].[время просмотра (UTC)].&amp;[2021-05-27T13:39:17.966667]"/>
            <x15:cachedUniqueName index="19405" name="[Диапазон].[время просмотра (UTC)].&amp;[2021-05-27T13:39:52.916667]"/>
            <x15:cachedUniqueName index="19406" name="[Диапазон].[время просмотра (UTC)].&amp;[2021-05-27T13:40:48]"/>
            <x15:cachedUniqueName index="19407" name="[Диапазон].[время просмотра (UTC)].&amp;[2021-05-27T13:42:12.723333]"/>
            <x15:cachedUniqueName index="19408" name="[Диапазон].[время просмотра (UTC)].&amp;[2021-05-27T13:43:57.576667]"/>
            <x15:cachedUniqueName index="19409" name="[Диапазон].[время просмотра (UTC)].&amp;[2021-05-27T13:44:32.526667]"/>
            <x15:cachedUniqueName index="19410" name="[Диапазон].[время просмотра (UTC)].&amp;[2021-05-27T13:45:42.43]"/>
            <x15:cachedUniqueName index="19411" name="[Диапазон].[время просмотра (UTC)].&amp;[2021-05-27T13:46:52.333333]"/>
            <x15:cachedUniqueName index="19412" name="[Диапазон].[время просмотра (UTC)].&amp;[2021-05-27T13:47:27.286667]"/>
            <x15:cachedUniqueName index="19413" name="[Диапазон].[время просмотра (UTC)].&amp;[2021-05-27T13:49:12.14]"/>
            <x15:cachedUniqueName index="19414" name="[Диапазон].[время просмотра (UTC)].&amp;[2021-05-27T13:49:47.09]"/>
            <x15:cachedUniqueName index="19415" name="[Диапазон].[время просмотра (UTC)].&amp;[2021-05-27T13:50:22.043333]"/>
            <x15:cachedUniqueName index="19416" name="[Диапазон].[время просмотра (UTC)].&amp;[2021-05-27T13:51:31.946667]"/>
            <x15:cachedUniqueName index="19417" name="[Диапазон].[время просмотра (UTC)].&amp;[2021-05-27T13:52:06.896667]"/>
            <x15:cachedUniqueName index="19418" name="[Диапазон].[время просмотра (UTC)].&amp;[2021-05-27T13:52:41.85]"/>
            <x15:cachedUniqueName index="19419" name="[Диапазон].[время просмотра (UTC)].&amp;[2021-05-27T13:53:16.8]"/>
            <x15:cachedUniqueName index="19420" name="[Диапазон].[время просмотра (UTC)].&amp;[2021-05-27T13:53:45.6]"/>
            <x15:cachedUniqueName index="19421" name="[Диапазон].[время просмотра (UTC)].&amp;[2021-05-27T13:53:51.75]"/>
            <x15:cachedUniqueName index="19422" name="[Диапазон].[время просмотра (UTC)].&amp;[2021-05-27T13:57:21.46]"/>
            <x15:cachedUniqueName index="19423" name="[Диапазон].[время просмотра (UTC)].&amp;[2021-05-27T13:58:31.363333]"/>
            <x15:cachedUniqueName index="19424" name="[Диапазон].[время просмотра (UTC)].&amp;[2021-05-27T14:00:16.216667]"/>
            <x15:cachedUniqueName index="19425" name="[Диапазон].[время просмотра (UTC)].&amp;[2021-05-27T14:02:36.023333]"/>
            <x15:cachedUniqueName index="19426" name="[Диапазон].[время просмотра (UTC)].&amp;[2021-05-27T14:03:45.926667]"/>
            <x15:cachedUniqueName index="19427" name="[Диапазон].[время просмотра (UTC)].&amp;[2021-05-27T14:04:55.83]"/>
            <x15:cachedUniqueName index="19428" name="[Диапазон].[время просмотра (UTC)].&amp;[2021-05-27T14:05:30.78]"/>
            <x15:cachedUniqueName index="19429" name="[Диапазон].[время просмотра (UTC)].&amp;[2021-05-27T14:06:40.683333]"/>
            <x15:cachedUniqueName index="19430" name="[Диапазон].[время просмотра (UTC)].&amp;[2021-05-27T14:07:15.636667]"/>
            <x15:cachedUniqueName index="19431" name="[Диапазон].[время просмотра (UTC)].&amp;[2021-05-27T14:09:00.49]"/>
            <x15:cachedUniqueName index="19432" name="[Диапазон].[время просмотра (UTC)].&amp;[2021-05-27T14:09:35.44]"/>
            <x15:cachedUniqueName index="19433" name="[Диапазон].[время просмотра (UTC)].&amp;[2021-05-27T14:10:45.343333]"/>
            <x15:cachedUniqueName index="19434" name="[Диапазон].[время просмотра (UTC)].&amp;[2021-05-27T14:11:20.296667]"/>
            <x15:cachedUniqueName index="19435" name="[Диапазон].[время просмотра (UTC)].&amp;[2021-05-27T14:11:55.246667]"/>
            <x15:cachedUniqueName index="19436" name="[Диапазон].[время просмотра (UTC)].&amp;[2021-05-27T14:13:40.1]"/>
            <x15:cachedUniqueName index="19437" name="[Диапазон].[время просмотра (UTC)].&amp;[2021-05-27T14:14:15.053333]"/>
            <x15:cachedUniqueName index="19438" name="[Диапазон].[время просмотра (UTC)].&amp;[2021-05-27T14:14:24]"/>
            <x15:cachedUniqueName index="19439" name="[Диапазон].[время просмотра (UTC)].&amp;[2021-05-27T14:14:50.003333]"/>
            <x15:cachedUniqueName index="19440" name="[Диапазон].[время просмотра (UTC)].&amp;[2021-05-27T14:17:09.81]"/>
            <x15:cachedUniqueName index="19441" name="[Диапазон].[время просмотра (UTC)].&amp;[2021-05-27T14:17:44.76]"/>
            <x15:cachedUniqueName index="19442" name="[Диапазон].[время просмотра (UTC)].&amp;[2021-05-27T14:17:45.6]"/>
            <x15:cachedUniqueName index="19443" name="[Диапазон].[время просмотра (UTC)].&amp;[2021-05-27T14:19:12]"/>
            <x15:cachedUniqueName index="19444" name="[Диапазон].[время просмотра (UTC)].&amp;[2021-05-27T14:19:40.8]"/>
            <x15:cachedUniqueName index="19445" name="[Диапазон].[время просмотра (UTC)].&amp;[2021-05-27T14:21:14.47]"/>
            <x15:cachedUniqueName index="19446" name="[Диапазон].[время просмотра (UTC)].&amp;[2021-05-27T14:21:49.42]"/>
            <x15:cachedUniqueName index="19447" name="[Диапазон].[время просмотра (UTC)].&amp;[2021-05-27T14:22:24.373333]"/>
            <x15:cachedUniqueName index="19448" name="[Диапазон].[время просмотра (UTC)].&amp;[2021-05-27T14:23:34.276667]"/>
            <x15:cachedUniqueName index="19449" name="[Диапазон].[время просмотра (UTC)].&amp;[2021-05-27T14:24:09.226667]"/>
            <x15:cachedUniqueName index="19450" name="[Диапазон].[время просмотра (UTC)].&amp;[2021-05-27T14:24:44.18]"/>
            <x15:cachedUniqueName index="19451" name="[Диапазон].[время просмотра (UTC)].&amp;[2021-05-27T14:25:19.13]"/>
            <x15:cachedUniqueName index="19452" name="[Диапазон].[время просмотра (UTC)].&amp;[2021-05-27T14:26:24]"/>
            <x15:cachedUniqueName index="19453" name="[Диапазон].[время просмотра (UTC)].&amp;[2021-05-27T14:27:21.6]"/>
            <x15:cachedUniqueName index="19454" name="[Диапазон].[время просмотра (UTC)].&amp;[2021-05-27T14:27:38.936667]"/>
            <x15:cachedUniqueName index="19455" name="[Диапазон].[время просмотра (UTC)].&amp;[2021-05-27T14:28:48.84]"/>
            <x15:cachedUniqueName index="19456" name="[Диапазон].[время просмотра (UTC)].&amp;[2021-05-27T14:30:14.4]"/>
            <x15:cachedUniqueName index="19457" name="[Диапазон].[время просмотра (UTC)].&amp;[2021-05-27T14:34:03.403333]"/>
            <x15:cachedUniqueName index="19458" name="[Диапазон].[время просмотра (UTC)].&amp;[2021-05-27T14:34:38.353333]"/>
            <x15:cachedUniqueName index="19459" name="[Диапазон].[время просмотра (UTC)].&amp;[2021-05-27T14:35:48.256667]"/>
            <x15:cachedUniqueName index="19460" name="[Диапазон].[время просмотра (UTC)].&amp;[2021-05-27T14:39:17.966667]"/>
            <x15:cachedUniqueName index="19461" name="[Диапазон].[время просмотра (UTC)].&amp;[2021-05-27T14:42:12.723333]"/>
            <x15:cachedUniqueName index="19462" name="[Диапазон].[время просмотра (UTC)].&amp;[2021-05-27T14:43:22.626667]"/>
            <x15:cachedUniqueName index="19463" name="[Диапазон].[время просмотра (UTC)].&amp;[2021-05-27T14:44:32.526667]"/>
            <x15:cachedUniqueName index="19464" name="[Диапазон].[время просмотра (UTC)].&amp;[2021-05-27T14:48:37.186667]"/>
            <x15:cachedUniqueName index="19465" name="[Диапазон].[время просмотра (UTC)].&amp;[2021-05-27T14:49:12.14]"/>
            <x15:cachedUniqueName index="19466" name="[Диапазон].[время просмотра (UTC)].&amp;[2021-05-27T14:50:22.043333]"/>
            <x15:cachedUniqueName index="19467" name="[Диапазон].[время просмотра (UTC)].&amp;[2021-05-27T14:50:56.993333]"/>
            <x15:cachedUniqueName index="19468" name="[Диапазон].[время просмотра (UTC)].&amp;[2021-05-27T14:54:26.703333]"/>
            <x15:cachedUniqueName index="19469" name="[Диапазон].[время просмотра (UTC)].&amp;[2021-05-27T14:55:01.653333]"/>
            <x15:cachedUniqueName index="19470" name="[Диапазон].[время просмотра (UTC)].&amp;[2021-05-27T14:55:36.606667]"/>
            <x15:cachedUniqueName index="19471" name="[Диапазон].[время просмотра (UTC)].&amp;[2021-05-27T14:56:11.556667]"/>
            <x15:cachedUniqueName index="19472" name="[Диапазон].[время просмотра (UTC)].&amp;[2021-05-27T14:57:56.413333]"/>
            <x15:cachedUniqueName index="19473" name="[Диапазон].[время просмотра (UTC)].&amp;[2021-05-27T14:58:31.363333]"/>
            <x15:cachedUniqueName index="19474" name="[Диапазон].[время просмотра (UTC)].&amp;[2021-05-27T15:00:51.17]"/>
            <x15:cachedUniqueName index="19475" name="[Диапазон].[время просмотра (UTC)].&amp;[2021-05-27T15:02:36.023333]"/>
            <x15:cachedUniqueName index="19476" name="[Диапазон].[время просмотра (UTC)].&amp;[2021-05-27T15:03:10.976667]"/>
            <x15:cachedUniqueName index="19477" name="[Диапазон].[время просмотра (UTC)].&amp;[2021-05-27T15:04:55.83]"/>
            <x15:cachedUniqueName index="19478" name="[Диапазон].[время просмотра (UTC)].&amp;[2021-05-27T15:05:30.78]"/>
            <x15:cachedUniqueName index="19479" name="[Диапазон].[время просмотра (UTC)].&amp;[2021-05-27T15:06:05.733333]"/>
            <x15:cachedUniqueName index="19480" name="[Диапазон].[время просмотра (UTC)].&amp;[2021-05-27T15:07:15.636667]"/>
            <x15:cachedUniqueName index="19481" name="[Диапазон].[время просмотра (UTC)].&amp;[2021-05-27T15:07:40.8]"/>
            <x15:cachedUniqueName index="19482" name="[Диапазон].[время просмотра (UTC)].&amp;[2021-05-27T15:07:50.586667]"/>
            <x15:cachedUniqueName index="19483" name="[Диапазон].[время просмотра (UTC)].&amp;[2021-05-27T15:08:25.536667]"/>
            <x15:cachedUniqueName index="19484" name="[Диапазон].[время просмотра (UTC)].&amp;[2021-05-27T15:09:00.49]"/>
            <x15:cachedUniqueName index="19485" name="[Диапазон].[время просмотра (UTC)].&amp;[2021-05-27T15:11:55.246667]"/>
            <x15:cachedUniqueName index="19486" name="[Диапазон].[время просмотра (UTC)].&amp;[2021-05-27T15:14:15.053333]"/>
            <x15:cachedUniqueName index="19487" name="[Диапазон].[время просмотра (UTC)].&amp;[2021-05-27T15:15:24.956667]"/>
            <x15:cachedUniqueName index="19488" name="[Диапазон].[время просмотра (UTC)].&amp;[2021-05-27T15:16:34.856667]"/>
            <x15:cachedUniqueName index="19489" name="[Диапазон].[время просмотра (UTC)].&amp;[2021-05-27T15:17:09.81]"/>
            <x15:cachedUniqueName index="19490" name="[Диапазон].[время просмотра (UTC)].&amp;[2021-05-27T15:18:54.663333]"/>
            <x15:cachedUniqueName index="19491" name="[Диапазон].[время просмотра (UTC)].&amp;[2021-05-27T15:20:04.566667]"/>
            <x15:cachedUniqueName index="19492" name="[Диапазон].[время просмотра (UTC)].&amp;[2021-05-27T15:20:39.516667]"/>
            <x15:cachedUniqueName index="19493" name="[Диапазон].[время просмотра (UTC)].&amp;[2021-05-27T15:21:14.47]"/>
            <x15:cachedUniqueName index="19494" name="[Диапазон].[время просмотра (UTC)].&amp;[2021-05-27T15:22:59.323333]"/>
            <x15:cachedUniqueName index="19495" name="[Диапазон].[время просмотра (UTC)].&amp;[2021-05-27T15:25:55.2]"/>
            <x15:cachedUniqueName index="19496" name="[Диапазон].[время просмотра (UTC)].&amp;[2021-05-27T15:26:29.033333]"/>
            <x15:cachedUniqueName index="19497" name="[Диапазон].[время просмотра (UTC)].&amp;[2021-05-27T15:28:13.886667]"/>
            <x15:cachedUniqueName index="19498" name="[Диапазон].[время просмотра (UTC)].&amp;[2021-05-27T15:28:48]"/>
            <x15:cachedUniqueName index="19499" name="[Диапазон].[время просмотра (UTC)].&amp;[2021-05-27T15:28:48.84]"/>
            <x15:cachedUniqueName index="19500" name="[Диапазон].[время просмотра (UTC)].&amp;[2021-05-27T15:29:58.743333]"/>
            <x15:cachedUniqueName index="19501" name="[Диапазон].[время просмотра (UTC)].&amp;[2021-05-27T15:30:33.693333]"/>
            <x15:cachedUniqueName index="19502" name="[Диапазон].[время просмотра (UTC)].&amp;[2021-05-27T15:31:08.646667]"/>
            <x15:cachedUniqueName index="19503" name="[Диапазон].[время просмотра (UTC)].&amp;[2021-05-27T15:32:18.546667]"/>
            <x15:cachedUniqueName index="19504" name="[Диапазон].[время просмотра (UTC)].&amp;[2021-05-27T15:32:38.4]"/>
            <x15:cachedUniqueName index="19505" name="[Диапазон].[время просмотра (UTC)].&amp;[2021-05-27T15:32:53.5]"/>
            <x15:cachedUniqueName index="19506" name="[Диапазон].[время просмотра (UTC)].&amp;[2021-05-27T15:33:28.45]"/>
            <x15:cachedUniqueName index="19507" name="[Диапазон].[время просмотра (UTC)].&amp;[2021-05-27T15:34:33.6]"/>
            <x15:cachedUniqueName index="19508" name="[Диапазон].[время просмотра (UTC)].&amp;[2021-05-27T15:34:38.353333]"/>
            <x15:cachedUniqueName index="19509" name="[Диапазон].[время просмотра (UTC)].&amp;[2021-05-27T15:36:58.16]"/>
            <x15:cachedUniqueName index="19510" name="[Диапазон].[время просмотра (UTC)].&amp;[2021-05-27T15:37:33.11]"/>
            <x15:cachedUniqueName index="19511" name="[Диапазон].[время просмотра (UTC)].&amp;[2021-05-27T15:38:24]"/>
            <x15:cachedUniqueName index="19512" name="[Диапазон].[время просмотра (UTC)].&amp;[2021-05-27T15:38:43.013333]"/>
            <x15:cachedUniqueName index="19513" name="[Диапазон].[время просмотра (UTC)].&amp;[2021-05-27T15:39:52.916667]"/>
            <x15:cachedUniqueName index="19514" name="[Диапазон].[время просмотра (UTC)].&amp;[2021-05-27T15:40:27.866667]"/>
            <x15:cachedUniqueName index="19515" name="[Диапазон].[время просмотра (UTC)].&amp;[2021-05-27T15:40:48]"/>
            <x15:cachedUniqueName index="19516" name="[Диапазон].[время просмотра (UTC)].&amp;[2021-05-27T15:41:37.77]"/>
            <x15:cachedUniqueName index="19517" name="[Диапазон].[время просмотра (UTC)].&amp;[2021-05-27T15:42:12.723333]"/>
            <x15:cachedUniqueName index="19518" name="[Диапазон].[время просмотра (UTC)].&amp;[2021-05-27T15:42:47.673333]"/>
            <x15:cachedUniqueName index="19519" name="[Диапазон].[время просмотра (UTC)].&amp;[2021-05-27T15:43:57.576667]"/>
            <x15:cachedUniqueName index="19520" name="[Диапазон].[время просмотра (UTC)].&amp;[2021-05-27T15:44:32.526667]"/>
            <x15:cachedUniqueName index="19521" name="[Диапазон].[время просмотра (UTC)].&amp;[2021-05-27T15:45:07.48]"/>
            <x15:cachedUniqueName index="19522" name="[Диапазон].[время просмотра (UTC)].&amp;[2021-05-27T15:46:04.8]"/>
            <x15:cachedUniqueName index="19523" name="[Диапазон].[время просмотра (UTC)].&amp;[2021-05-27T15:46:17.383333]"/>
            <x15:cachedUniqueName index="19524" name="[Диапазон].[время просмотра (UTC)].&amp;[2021-05-27T15:47:27.286667]"/>
            <x15:cachedUniqueName index="19525" name="[Диапазон].[время просмотра (UTC)].&amp;[2021-05-27T15:48:02.236667]"/>
            <x15:cachedUniqueName index="19526" name="[Диапазон].[время просмотра (UTC)].&amp;[2021-05-27T15:49:12.14]"/>
            <x15:cachedUniqueName index="19527" name="[Диапазон].[время просмотра (UTC)].&amp;[2021-05-27T15:49:47.09]"/>
            <x15:cachedUniqueName index="19528" name="[Диапазон].[время просмотра (UTC)].&amp;[2021-05-27T15:50:56.993333]"/>
            <x15:cachedUniqueName index="19529" name="[Диапазон].[время просмотра (UTC)].&amp;[2021-05-27T15:52:06.896667]"/>
            <x15:cachedUniqueName index="19530" name="[Диапазон].[время просмотра (UTC)].&amp;[2021-05-27T15:53:16.8]"/>
            <x15:cachedUniqueName index="19531" name="[Диапазон].[время просмотра (UTC)].&amp;[2021-05-27T15:53:51.75]"/>
            <x15:cachedUniqueName index="19532" name="[Диапазон].[время просмотра (UTC)].&amp;[2021-05-27T15:55:01.653333]"/>
            <x15:cachedUniqueName index="19533" name="[Диапазон].[время просмотра (UTC)].&amp;[2021-05-27T15:55:36.606667]"/>
            <x15:cachedUniqueName index="19534" name="[Диапазон].[время просмотра (UTC)].&amp;[2021-05-27T15:58:31.363333]"/>
            <x15:cachedUniqueName index="19535" name="[Диапазон].[время просмотра (UTC)].&amp;[2021-05-27T16:00:51.17]"/>
            <x15:cachedUniqueName index="19536" name="[Диапазон].[время просмотра (UTC)].&amp;[2021-05-27T16:01:26.12]"/>
            <x15:cachedUniqueName index="19537" name="[Диапазон].[время просмотра (UTC)].&amp;[2021-05-27T16:02:36.023333]"/>
            <x15:cachedUniqueName index="19538" name="[Диапазон].[время просмотра (UTC)].&amp;[2021-05-27T16:03:10.976667]"/>
            <x15:cachedUniqueName index="19539" name="[Диапазон].[время просмотра (UTC)].&amp;[2021-05-27T16:05:30.78]"/>
            <x15:cachedUniqueName index="19540" name="[Диапазон].[время просмотра (UTC)].&amp;[2021-05-27T16:06:05.733333]"/>
            <x15:cachedUniqueName index="19541" name="[Диапазон].[время просмотра (UTC)].&amp;[2021-05-27T16:06:40.683333]"/>
            <x15:cachedUniqueName index="19542" name="[Диапазон].[время просмотра (UTC)].&amp;[2021-05-27T16:07:15.636667]"/>
            <x15:cachedUniqueName index="19543" name="[Диапазон].[время просмотра (UTC)].&amp;[2021-05-27T16:07:50.586667]"/>
            <x15:cachedUniqueName index="19544" name="[Диапазон].[время просмотра (UTC)].&amp;[2021-05-27T16:09:35.44]"/>
            <x15:cachedUniqueName index="19545" name="[Диапазон].[время просмотра (UTC)].&amp;[2021-05-27T16:11:20.296667]"/>
            <x15:cachedUniqueName index="19546" name="[Диапазон].[время просмотра (UTC)].&amp;[2021-05-27T16:12:30.196667]"/>
            <x15:cachedUniqueName index="19547" name="[Диапазон].[время просмотра (UTC)].&amp;[2021-05-27T16:13:40.1]"/>
            <x15:cachedUniqueName index="19548" name="[Диапазон].[время просмотра (UTC)].&amp;[2021-05-27T16:14:50.003333]"/>
            <x15:cachedUniqueName index="19549" name="[Диапазон].[время просмотра (UTC)].&amp;[2021-05-27T16:15:24.956667]"/>
            <x15:cachedUniqueName index="19550" name="[Диапазон].[время просмотра (UTC)].&amp;[2021-05-27T16:16:19.2]"/>
            <x15:cachedUniqueName index="19551" name="[Диапазон].[время просмотра (UTC)].&amp;[2021-05-27T16:17:09.81]"/>
            <x15:cachedUniqueName index="19552" name="[Диапазон].[время просмотра (UTC)].&amp;[2021-05-27T16:17:44.76]"/>
            <x15:cachedUniqueName index="19553" name="[Диапазон].[время просмотра (UTC)].&amp;[2021-05-27T16:18:19.713333]"/>
            <x15:cachedUniqueName index="19554" name="[Диапазон].[время просмотра (UTC)].&amp;[2021-05-27T16:18:54.663333]"/>
            <x15:cachedUniqueName index="19555" name="[Диапазон].[время просмотра (UTC)].&amp;[2021-05-27T16:19:12]"/>
            <x15:cachedUniqueName index="19556" name="[Диапазон].[время просмотра (UTC)].&amp;[2021-05-27T16:20:09.6]"/>
            <x15:cachedUniqueName index="19557" name="[Диапазон].[время просмотра (UTC)].&amp;[2021-05-27T16:20:39.516667]"/>
            <x15:cachedUniqueName index="19558" name="[Диапазон].[время просмотра (UTC)].&amp;[2021-05-27T16:22:24.373333]"/>
            <x15:cachedUniqueName index="19559" name="[Диапазон].[время просмотра (UTC)].&amp;[2021-05-27T16:24:09.226667]"/>
            <x15:cachedUniqueName index="19560" name="[Диапазон].[время просмотра (UTC)].&amp;[2021-05-27T16:25:19.13]"/>
            <x15:cachedUniqueName index="19561" name="[Диапазон].[время просмотра (UTC)].&amp;[2021-05-27T16:26:52.8]"/>
            <x15:cachedUniqueName index="19562" name="[Диапазон].[время просмотра (UTC)].&amp;[2021-05-27T16:27:38.936667]"/>
            <x15:cachedUniqueName index="19563" name="[Диапазон].[время просмотра (UTC)].&amp;[2021-05-27T16:28:13.886667]"/>
            <x15:cachedUniqueName index="19564" name="[Диапазон].[время просмотра (UTC)].&amp;[2021-05-27T16:28:48]"/>
            <x15:cachedUniqueName index="19565" name="[Диапазон].[время просмотра (UTC)].&amp;[2021-05-27T16:28:48.84]"/>
            <x15:cachedUniqueName index="19566" name="[Диапазон].[время просмотра (UTC)].&amp;[2021-05-27T16:29:23.79]"/>
            <x15:cachedUniqueName index="19567" name="[Диапазон].[время просмотра (UTC)].&amp;[2021-05-27T16:30:33.693333]"/>
            <x15:cachedUniqueName index="19568" name="[Диапазон].[время просмотра (UTC)].&amp;[2021-05-27T16:31:43.596667]"/>
            <x15:cachedUniqueName index="19569" name="[Диапазон].[время просмотра (UTC)].&amp;[2021-05-27T16:32:18.546667]"/>
            <x15:cachedUniqueName index="19570" name="[Диапазон].[время просмотра (UTC)].&amp;[2021-05-27T16:35:13.306667]"/>
            <x15:cachedUniqueName index="19571" name="[Диапазон].[время просмотра (UTC)].&amp;[2021-05-27T16:35:48.256667]"/>
            <x15:cachedUniqueName index="19572" name="[Диапазон].[время просмотра (UTC)].&amp;[2021-05-27T16:36:23.206667]"/>
            <x15:cachedUniqueName index="19573" name="[Диапазон].[время просмотра (UTC)].&amp;[2021-05-27T16:36:58.16]"/>
            <x15:cachedUniqueName index="19574" name="[Диапазон].[время просмотра (UTC)].&amp;[2021-05-27T16:37:33.11]"/>
            <x15:cachedUniqueName index="19575" name="[Диапазон].[время просмотра (UTC)].&amp;[2021-05-27T16:38:43.013333]"/>
            <x15:cachedUniqueName index="19576" name="[Диапазон].[время просмотра (UTC)].&amp;[2021-05-27T16:38:52.8]"/>
            <x15:cachedUniqueName index="19577" name="[Диапазон].[время просмотра (UTC)].&amp;[2021-05-27T16:39:52.916667]"/>
            <x15:cachedUniqueName index="19578" name="[Диапазон].[время просмотра (UTC)].&amp;[2021-05-27T16:40:27.866667]"/>
            <x15:cachedUniqueName index="19579" name="[Диапазон].[время просмотра (UTC)].&amp;[2021-05-27T16:41:37.77]"/>
            <x15:cachedUniqueName index="19580" name="[Диапазон].[время просмотра (UTC)].&amp;[2021-05-27T16:42:12.723333]"/>
            <x15:cachedUniqueName index="19581" name="[Диапазон].[время просмотра (UTC)].&amp;[2021-05-27T16:42:47.673333]"/>
            <x15:cachedUniqueName index="19582" name="[Диапазон].[время просмотра (UTC)].&amp;[2021-05-27T16:43:22.626667]"/>
            <x15:cachedUniqueName index="19583" name="[Диапазон].[время просмотра (UTC)].&amp;[2021-05-27T16:43:57.576667]"/>
            <x15:cachedUniqueName index="19584" name="[Диапазон].[время просмотра (UTC)].&amp;[2021-05-27T16:44:32.526667]"/>
            <x15:cachedUniqueName index="19585" name="[Диапазон].[время просмотра (UTC)].&amp;[2021-05-27T16:46:17.383333]"/>
            <x15:cachedUniqueName index="19586" name="[Диапазон].[время просмотра (UTC)].&amp;[2021-05-27T16:46:52.333333]"/>
            <x15:cachedUniqueName index="19587" name="[Диапазон].[время просмотра (UTC)].&amp;[2021-05-27T16:47:27.286667]"/>
            <x15:cachedUniqueName index="19588" name="[Диапазон].[время просмотра (UTC)].&amp;[2021-05-27T16:49:12.14]"/>
            <x15:cachedUniqueName index="19589" name="[Диапазон].[время просмотра (UTC)].&amp;[2021-05-27T16:49:47.09]"/>
            <x15:cachedUniqueName index="19590" name="[Диапазон].[время просмотра (UTC)].&amp;[2021-05-27T16:50:56.993333]"/>
            <x15:cachedUniqueName index="19591" name="[Диапазон].[время просмотра (UTC)].&amp;[2021-05-27T16:51:31.946667]"/>
            <x15:cachedUniqueName index="19592" name="[Диапазон].[время просмотра (UTC)].&amp;[2021-05-27T16:52:06.896667]"/>
            <x15:cachedUniqueName index="19593" name="[Диапазон].[время просмотра (UTC)].&amp;[2021-05-27T16:52:41.85]"/>
            <x15:cachedUniqueName index="19594" name="[Диапазон].[время просмотра (UTC)].&amp;[2021-05-27T16:55:01.653333]"/>
            <x15:cachedUniqueName index="19595" name="[Диапазон].[время просмотра (UTC)].&amp;[2021-05-27T16:55:36.606667]"/>
            <x15:cachedUniqueName index="19596" name="[Диапазон].[время просмотра (UTC)].&amp;[2021-05-27T16:56:11.556667]"/>
            <x15:cachedUniqueName index="19597" name="[Диапазон].[время просмотра (UTC)].&amp;[2021-05-27T16:57:21.46]"/>
            <x15:cachedUniqueName index="19598" name="[Диапазон].[время просмотра (UTC)].&amp;[2021-05-27T16:57:56.413333]"/>
            <x15:cachedUniqueName index="19599" name="[Диапазон].[время просмотра (UTC)].&amp;[2021-05-27T17:00:16.216667]"/>
            <x15:cachedUniqueName index="19600" name="[Диапазон].[время просмотра (UTC)].&amp;[2021-05-27T17:00:51.17]"/>
            <x15:cachedUniqueName index="19601" name="[Диапазон].[время просмотра (UTC)].&amp;[2021-05-27T17:01:26.12]"/>
            <x15:cachedUniqueName index="19602" name="[Диапазон].[время просмотра (UTC)].&amp;[2021-05-27T17:02:36.023333]"/>
            <x15:cachedUniqueName index="19603" name="[Диапазон].[время просмотра (UTC)].&amp;[2021-05-27T17:03:45.926667]"/>
            <x15:cachedUniqueName index="19604" name="[Диапазон].[время просмотра (UTC)].&amp;[2021-05-27T17:04:55.83]"/>
            <x15:cachedUniqueName index="19605" name="[Диапазон].[время просмотра (UTC)].&amp;[2021-05-27T17:06:05.733333]"/>
            <x15:cachedUniqueName index="19606" name="[Диапазон].[время просмотра (UTC)].&amp;[2021-05-27T17:06:14.4]"/>
            <x15:cachedUniqueName index="19607" name="[Диапазон].[время просмотра (UTC)].&amp;[2021-05-27T17:06:40.683333]"/>
            <x15:cachedUniqueName index="19608" name="[Диапазон].[время просмотра (UTC)].&amp;[2021-05-27T17:07:50.586667]"/>
            <x15:cachedUniqueName index="19609" name="[Диапазон].[время просмотра (UTC)].&amp;[2021-05-27T17:09:00.49]"/>
            <x15:cachedUniqueName index="19610" name="[Диапазон].[время просмотра (UTC)].&amp;[2021-05-27T17:10:45.343333]"/>
            <x15:cachedUniqueName index="19611" name="[Диапазон].[время просмотра (UTC)].&amp;[2021-05-27T17:11:20.296667]"/>
            <x15:cachedUniqueName index="19612" name="[Диапазон].[время просмотра (UTC)].&amp;[2021-05-27T17:11:55.246667]"/>
            <x15:cachedUniqueName index="19613" name="[Диапазон].[время просмотра (UTC)].&amp;[2021-05-27T17:12:30.196667]"/>
            <x15:cachedUniqueName index="19614" name="[Диапазон].[время просмотра (UTC)].&amp;[2021-05-27T17:13:05.15]"/>
            <x15:cachedUniqueName index="19615" name="[Диапазон].[время просмотра (UTC)].&amp;[2021-05-27T17:13:40.1]"/>
            <x15:cachedUniqueName index="19616" name="[Диапазон].[время просмотра (UTC)].&amp;[2021-05-27T17:14:15.053333]"/>
            <x15:cachedUniqueName index="19617" name="[Диапазон].[время просмотра (UTC)].&amp;[2021-05-27T17:14:24]"/>
            <x15:cachedUniqueName index="19618" name="[Диапазон].[время просмотра (UTC)].&amp;[2021-05-27T17:14:50.003333]"/>
            <x15:cachedUniqueName index="19619" name="[Диапазон].[время просмотра (UTC)].&amp;[2021-05-27T17:15:24.956667]"/>
            <x15:cachedUniqueName index="19620" name="[Диапазон].[время просмотра (UTC)].&amp;[2021-05-27T17:17:09.81]"/>
            <x15:cachedUniqueName index="19621" name="[Диапазон].[время просмотра (UTC)].&amp;[2021-05-27T17:17:44.76]"/>
            <x15:cachedUniqueName index="19622" name="[Диапазон].[время просмотра (UTC)].&amp;[2021-05-27T17:18:19.713333]"/>
            <x15:cachedUniqueName index="19623" name="[Диапазон].[время просмотра (UTC)].&amp;[2021-05-27T17:19:29.616667]"/>
            <x15:cachedUniqueName index="19624" name="[Диапазон].[время просмотра (UTC)].&amp;[2021-05-27T17:20:04.566667]"/>
            <x15:cachedUniqueName index="19625" name="[Диапазон].[время просмотра (UTC)].&amp;[2021-05-27T17:22:24.373333]"/>
            <x15:cachedUniqueName index="19626" name="[Диапазон].[время просмотра (UTC)].&amp;[2021-05-27T17:24:09.226667]"/>
            <x15:cachedUniqueName index="19627" name="[Диапазон].[время просмотра (UTC)].&amp;[2021-05-27T17:24:44.18]"/>
            <x15:cachedUniqueName index="19628" name="[Диапазон].[время просмотра (UTC)].&amp;[2021-05-27T17:25:54.083333]"/>
            <x15:cachedUniqueName index="19629" name="[Диапазон].[время просмотра (UTC)].&amp;[2021-05-27T17:27:03.983333]"/>
            <x15:cachedUniqueName index="19630" name="[Диапазон].[время просмотра (UTC)].&amp;[2021-05-27T17:27:38.936667]"/>
            <x15:cachedUniqueName index="19631" name="[Диапазон].[время просмотра (UTC)].&amp;[2021-05-27T17:28:13.886667]"/>
            <x15:cachedUniqueName index="19632" name="[Диапазон].[время просмотра (UTC)].&amp;[2021-05-27T17:28:48.84]"/>
            <x15:cachedUniqueName index="19633" name="[Диапазон].[время просмотра (UTC)].&amp;[2021-05-27T17:29:23.79]"/>
            <x15:cachedUniqueName index="19634" name="[Диапазон].[время просмотра (UTC)].&amp;[2021-05-27T17:29:58.743333]"/>
            <x15:cachedUniqueName index="19635" name="[Диапазон].[время просмотра (UTC)].&amp;[2021-05-27T17:31:08.646667]"/>
            <x15:cachedUniqueName index="19636" name="[Диапазон].[время просмотра (UTC)].&amp;[2021-05-27T17:32:18.546667]"/>
            <x15:cachedUniqueName index="19637" name="[Диапазон].[время просмотра (UTC)].&amp;[2021-05-27T17:32:53.5]"/>
            <x15:cachedUniqueName index="19638" name="[Диапазон].[время просмотра (UTC)].&amp;[2021-05-27T17:33:28.45]"/>
            <x15:cachedUniqueName index="19639" name="[Диапазон].[время просмотра (UTC)].&amp;[2021-05-27T17:34:03.403333]"/>
            <x15:cachedUniqueName index="19640" name="[Диапазон].[время просмотра (UTC)].&amp;[2021-05-27T17:34:38.353333]"/>
            <x15:cachedUniqueName index="19641" name="[Диапазон].[время просмотра (UTC)].&amp;[2021-05-27T17:35:13.306667]"/>
            <x15:cachedUniqueName index="19642" name="[Диапазон].[время просмотра (UTC)].&amp;[2021-05-27T17:36:23.206667]"/>
            <x15:cachedUniqueName index="19643" name="[Диапазон].[время просмотра (UTC)].&amp;[2021-05-27T17:38:08.063333]"/>
            <x15:cachedUniqueName index="19644" name="[Диапазон].[время просмотра (UTC)].&amp;[2021-05-27T17:38:24]"/>
            <x15:cachedUniqueName index="19645" name="[Диапазон].[время просмотра (UTC)].&amp;[2021-05-27T17:38:43.013333]"/>
            <x15:cachedUniqueName index="19646" name="[Диапазон].[время просмотра (UTC)].&amp;[2021-05-27T17:39:52.916667]"/>
            <x15:cachedUniqueName index="19647" name="[Диапазон].[время просмотра (UTC)].&amp;[2021-05-27T17:41:02.82]"/>
            <x15:cachedUniqueName index="19648" name="[Диапазон].[время просмотра (UTC)].&amp;[2021-05-27T17:42:12.723333]"/>
            <x15:cachedUniqueName index="19649" name="[Диапазон].[время просмотра (UTC)].&amp;[2021-05-27T17:42:47.673333]"/>
            <x15:cachedUniqueName index="19650" name="[Диапазон].[время просмотра (UTC)].&amp;[2021-05-27T17:45:42.43]"/>
            <x15:cachedUniqueName index="19651" name="[Диапазон].[время просмотра (UTC)].&amp;[2021-05-27T17:46:17.383333]"/>
            <x15:cachedUniqueName index="19652" name="[Диапазон].[время просмотра (UTC)].&amp;[2021-05-27T17:48:02.236667]"/>
            <x15:cachedUniqueName index="19653" name="[Диапазон].[время просмотра (UTC)].&amp;[2021-05-27T17:48:37.186667]"/>
            <x15:cachedUniqueName index="19654" name="[Диапазон].[время просмотра (UTC)].&amp;[2021-05-27T17:49:12.14]"/>
            <x15:cachedUniqueName index="19655" name="[Диапазон].[время просмотра (UTC)].&amp;[2021-05-27T17:49:47.09]"/>
            <x15:cachedUniqueName index="19656" name="[Диапазон].[время просмотра (UTC)].&amp;[2021-05-27T17:50:22.043333]"/>
            <x15:cachedUniqueName index="19657" name="[Диапазон].[время просмотра (UTC)].&amp;[2021-05-27T17:50:56.993333]"/>
            <x15:cachedUniqueName index="19658" name="[Диапазон].[время просмотра (UTC)].&amp;[2021-05-27T17:51:31.946667]"/>
            <x15:cachedUniqueName index="19659" name="[Диапазон].[время просмотра (UTC)].&amp;[2021-05-27T17:52:06.896667]"/>
            <x15:cachedUniqueName index="19660" name="[Диапазон].[время просмотра (UTC)].&amp;[2021-05-27T17:55:36.606667]"/>
            <x15:cachedUniqueName index="19661" name="[Диапазон].[время просмотра (UTC)].&amp;[2021-05-27T17:59:06.316667]"/>
            <x15:cachedUniqueName index="19662" name="[Диапазон].[время просмотра (UTC)].&amp;[2021-05-27T17:59:41.266667]"/>
            <x15:cachedUniqueName index="19663" name="[Диапазон].[время просмотра (UTC)].&amp;[2021-05-27T18:00:16.216667]"/>
            <x15:cachedUniqueName index="19664" name="[Диапазон].[время просмотра (UTC)].&amp;[2021-05-27T18:00:51.17]"/>
            <x15:cachedUniqueName index="19665" name="[Диапазон].[время просмотра (UTC)].&amp;[2021-05-27T18:01:55.2]"/>
            <x15:cachedUniqueName index="19666" name="[Диапазон].[время просмотра (UTC)].&amp;[2021-05-27T18:02:01.073333]"/>
            <x15:cachedUniqueName index="19667" name="[Диапазон].[время просмотра (UTC)].&amp;[2021-05-27T18:02:52.8]"/>
            <x15:cachedUniqueName index="19668" name="[Диапазон].[время просмотра (UTC)].&amp;[2021-05-27T18:03:50.4]"/>
            <x15:cachedUniqueName index="19669" name="[Диапазон].[время просмотра (UTC)].&amp;[2021-05-27T18:04:20.876667]"/>
            <x15:cachedUniqueName index="19670" name="[Диапазон].[время просмотра (UTC)].&amp;[2021-05-27T18:04:55.83]"/>
            <x15:cachedUniqueName index="19671" name="[Диапазон].[время просмотра (UTC)].&amp;[2021-05-27T18:06:05.733333]"/>
            <x15:cachedUniqueName index="19672" name="[Диапазон].[время просмотра (UTC)].&amp;[2021-05-27T18:07:15.636667]"/>
            <x15:cachedUniqueName index="19673" name="[Диапазон].[время просмотра (UTC)].&amp;[2021-05-27T18:09:00.49]"/>
            <x15:cachedUniqueName index="19674" name="[Диапазон].[время просмотра (UTC)].&amp;[2021-05-27T18:09:35.44]"/>
            <x15:cachedUniqueName index="19675" name="[Диапазон].[время просмотра (UTC)].&amp;[2021-05-27T18:10:45.343333]"/>
            <x15:cachedUniqueName index="19676" name="[Диапазон].[время просмотра (UTC)].&amp;[2021-05-27T18:11:55.246667]"/>
            <x15:cachedUniqueName index="19677" name="[Диапазон].[время просмотра (UTC)].&amp;[2021-05-27T18:13:40.1]"/>
            <x15:cachedUniqueName index="19678" name="[Диапазон].[время просмотра (UTC)].&amp;[2021-05-27T18:14:15.053333]"/>
            <x15:cachedUniqueName index="19679" name="[Диапазон].[время просмотра (UTC)].&amp;[2021-05-27T18:14:50.003333]"/>
            <x15:cachedUniqueName index="19680" name="[Диапазон].[время просмотра (UTC)].&amp;[2021-05-27T18:15:59.906667]"/>
            <x15:cachedUniqueName index="19681" name="[Диапазон].[время просмотра (UTC)].&amp;[2021-05-27T18:16:34.856667]"/>
            <x15:cachedUniqueName index="19682" name="[Диапазон].[время просмотра (UTC)].&amp;[2021-05-27T18:16:48]"/>
            <x15:cachedUniqueName index="19683" name="[Диапазон].[время просмотра (UTC)].&amp;[2021-05-27T18:17:44.76]"/>
            <x15:cachedUniqueName index="19684" name="[Диапазон].[время просмотра (UTC)].&amp;[2021-05-27T18:17:45.6]"/>
            <x15:cachedUniqueName index="19685" name="[Диапазон].[время просмотра (UTC)].&amp;[2021-05-27T18:18:19.713333]"/>
            <x15:cachedUniqueName index="19686" name="[Диапазон].[время просмотра (UTC)].&amp;[2021-05-27T18:20:39.516667]"/>
            <x15:cachedUniqueName index="19687" name="[Диапазон].[время просмотра (UTC)].&amp;[2021-05-27T18:22:24.373333]"/>
            <x15:cachedUniqueName index="19688" name="[Диапазон].[время просмотра (UTC)].&amp;[2021-05-27T18:23:31.2]"/>
            <x15:cachedUniqueName index="19689" name="[Диапазон].[время просмотра (UTC)].&amp;[2021-05-27T18:23:34.276667]"/>
            <x15:cachedUniqueName index="19690" name="[Диапазон].[время просмотра (UTC)].&amp;[2021-05-27T18:25:19.13]"/>
            <x15:cachedUniqueName index="19691" name="[Диапазон].[время просмотра (UTC)].&amp;[2021-05-27T18:26:29.033333]"/>
            <x15:cachedUniqueName index="19692" name="[Диапазон].[время просмотра (UTC)].&amp;[2021-05-27T18:27:03.983333]"/>
            <x15:cachedUniqueName index="19693" name="[Диапазон].[время просмотра (UTC)].&amp;[2021-05-27T18:27:38.936667]"/>
            <x15:cachedUniqueName index="19694" name="[Диапазон].[время просмотра (UTC)].&amp;[2021-05-27T18:28:13.886667]"/>
            <x15:cachedUniqueName index="19695" name="[Диапазон].[время просмотра (UTC)].&amp;[2021-05-27T18:30:33.693333]"/>
            <x15:cachedUniqueName index="19696" name="[Диапазон].[время просмотра (UTC)].&amp;[2021-05-27T18:32:53.5]"/>
            <x15:cachedUniqueName index="19697" name="[Диапазон].[время просмотра (UTC)].&amp;[2021-05-27T18:33:28.45]"/>
            <x15:cachedUniqueName index="19698" name="[Диапазон].[время просмотра (UTC)].&amp;[2021-05-27T18:34:03.403333]"/>
            <x15:cachedUniqueName index="19699" name="[Диапазон].[время просмотра (UTC)].&amp;[2021-05-27T18:34:38.353333]"/>
            <x15:cachedUniqueName index="19700" name="[Диапазон].[время просмотра (UTC)].&amp;[2021-05-27T18:35:13.306667]"/>
            <x15:cachedUniqueName index="19701" name="[Диапазон].[время просмотра (UTC)].&amp;[2021-05-27T18:36:58.16]"/>
            <x15:cachedUniqueName index="19702" name="[Диапазон].[время просмотра (UTC)].&amp;[2021-05-27T18:37:33.11]"/>
            <x15:cachedUniqueName index="19703" name="[Диапазон].[время просмотра (UTC)].&amp;[2021-05-27T18:38:08.063333]"/>
            <x15:cachedUniqueName index="19704" name="[Диапазон].[время просмотра (UTC)].&amp;[2021-05-27T18:38:43.013333]"/>
            <x15:cachedUniqueName index="19705" name="[Диапазон].[время просмотра (UTC)].&amp;[2021-05-27T18:40:27.866667]"/>
            <x15:cachedUniqueName index="19706" name="[Диапазон].[время просмотра (UTC)].&amp;[2021-05-27T18:41:37.77]"/>
            <x15:cachedUniqueName index="19707" name="[Диапазон].[время просмотра (UTC)].&amp;[2021-05-27T18:42:12.723333]"/>
            <x15:cachedUniqueName index="19708" name="[Диапазон].[время просмотра (UTC)].&amp;[2021-05-27T18:42:47.673333]"/>
            <x15:cachedUniqueName index="19709" name="[Диапазон].[время просмотра (UTC)].&amp;[2021-05-27T18:43:22.626667]"/>
            <x15:cachedUniqueName index="19710" name="[Диапазон].[время просмотра (UTC)].&amp;[2021-05-27T18:43:57.576667]"/>
            <x15:cachedUniqueName index="19711" name="[Диапазон].[время просмотра (UTC)].&amp;[2021-05-27T18:44:32.526667]"/>
            <x15:cachedUniqueName index="19712" name="[Диапазон].[время просмотра (UTC)].&amp;[2021-05-27T18:45:07.2]"/>
            <x15:cachedUniqueName index="19713" name="[Диапазон].[время просмотра (UTC)].&amp;[2021-05-27T18:45:07.48]"/>
            <x15:cachedUniqueName index="19714" name="[Диапазон].[время просмотра (UTC)].&amp;[2021-05-27T18:46:17.383333]"/>
            <x15:cachedUniqueName index="19715" name="[Диапазон].[время просмотра (UTC)].&amp;[2021-05-27T18:46:52.333333]"/>
            <x15:cachedUniqueName index="19716" name="[Диапазон].[время просмотра (UTC)].&amp;[2021-05-27T18:48:02.236667]"/>
            <x15:cachedUniqueName index="19717" name="[Диапазон].[время просмотра (UTC)].&amp;[2021-05-27T18:48:37.186667]"/>
            <x15:cachedUniqueName index="19718" name="[Диапазон].[время просмотра (UTC)].&amp;[2021-05-27T18:49:12.14]"/>
            <x15:cachedUniqueName index="19719" name="[Диапазон].[время просмотра (UTC)].&amp;[2021-05-27T18:49:47.09]"/>
            <x15:cachedUniqueName index="19720" name="[Диапазон].[время просмотра (UTC)].&amp;[2021-05-27T18:50:22.043333]"/>
            <x15:cachedUniqueName index="19721" name="[Диапазон].[время просмотра (UTC)].&amp;[2021-05-27T18:50:56.993333]"/>
            <x15:cachedUniqueName index="19722" name="[Диапазон].[время просмотра (UTC)].&amp;[2021-05-27T18:51:31.946667]"/>
            <x15:cachedUniqueName index="19723" name="[Диапазон].[время просмотра (UTC)].&amp;[2021-05-27T18:52:41.85]"/>
            <x15:cachedUniqueName index="19724" name="[Диапазон].[время просмотра (UTC)].&amp;[2021-05-27T18:53:51.75]"/>
            <x15:cachedUniqueName index="19725" name="[Диапазон].[время просмотра (UTC)].&amp;[2021-05-27T18:55:12]"/>
            <x15:cachedUniqueName index="19726" name="[Диапазон].[время просмотра (UTC)].&amp;[2021-05-27T18:55:36.606667]"/>
            <x15:cachedUniqueName index="19727" name="[Диапазон].[время просмотра (UTC)].&amp;[2021-05-27T18:56:11.556667]"/>
            <x15:cachedUniqueName index="19728" name="[Диапазон].[время просмотра (UTC)].&amp;[2021-05-27T18:57:21.46]"/>
            <x15:cachedUniqueName index="19729" name="[Диапазон].[время просмотра (UTC)].&amp;[2021-05-27T18:57:56.413333]"/>
            <x15:cachedUniqueName index="19730" name="[Диапазон].[время просмотра (UTC)].&amp;[2021-05-27T18:58:31.363333]"/>
            <x15:cachedUniqueName index="19731" name="[Диапазон].[время просмотра (UTC)].&amp;[2021-05-27T18:59:41.266667]"/>
            <x15:cachedUniqueName index="19732" name="[Диапазон].[время просмотра (UTC)].&amp;[2021-05-27T19:00:51.17]"/>
            <x15:cachedUniqueName index="19733" name="[Диапазон].[время просмотра (UTC)].&amp;[2021-05-27T19:02:01.073333]"/>
            <x15:cachedUniqueName index="19734" name="[Диапазон].[время просмотра (UTC)].&amp;[2021-05-27T19:02:36.023333]"/>
            <x15:cachedUniqueName index="19735" name="[Диапазон].[время просмотра (UTC)].&amp;[2021-05-27T19:03:10.976667]"/>
            <x15:cachedUniqueName index="19736" name="[Диапазон].[время просмотра (UTC)].&amp;[2021-05-27T19:04:20.876667]"/>
            <x15:cachedUniqueName index="19737" name="[Диапазон].[время просмотра (UTC)].&amp;[2021-05-27T19:05:30.78]"/>
            <x15:cachedUniqueName index="19738" name="[Диапазон].[время просмотра (UTC)].&amp;[2021-05-27T19:06:40.683333]"/>
            <x15:cachedUniqueName index="19739" name="[Диапазон].[время просмотра (UTC)].&amp;[2021-05-27T19:07:50.586667]"/>
            <x15:cachedUniqueName index="19740" name="[Диапазон].[время просмотра (UTC)].&amp;[2021-05-27T19:08:25.536667]"/>
            <x15:cachedUniqueName index="19741" name="[Диапазон].[время просмотра (UTC)].&amp;[2021-05-27T19:09:00.49]"/>
            <x15:cachedUniqueName index="19742" name="[Диапазон].[время просмотра (UTC)].&amp;[2021-05-27T19:09:35.44]"/>
            <x15:cachedUniqueName index="19743" name="[Диапазон].[время просмотра (UTC)].&amp;[2021-05-27T19:11:55.246667]"/>
            <x15:cachedUniqueName index="19744" name="[Диапазон].[время просмотра (UTC)].&amp;[2021-05-27T19:14:15.053333]"/>
            <x15:cachedUniqueName index="19745" name="[Диапазон].[время просмотра (UTC)].&amp;[2021-05-27T19:16:48]"/>
            <x15:cachedUniqueName index="19746" name="[Диапазон].[время просмотра (UTC)].&amp;[2021-05-27T19:17:45.6]"/>
            <x15:cachedUniqueName index="19747" name="[Диапазон].[время просмотра (UTC)].&amp;[2021-05-27T19:18:19.713333]"/>
            <x15:cachedUniqueName index="19748" name="[Диапазон].[время просмотра (UTC)].&amp;[2021-05-27T19:18:54.663333]"/>
            <x15:cachedUniqueName index="19749" name="[Диапазон].[время просмотра (UTC)].&amp;[2021-05-27T19:21:14.47]"/>
            <x15:cachedUniqueName index="19750" name="[Диапазон].[время просмотра (UTC)].&amp;[2021-05-27T19:21:36]"/>
            <x15:cachedUniqueName index="19751" name="[Диапазон].[время просмотра (UTC)].&amp;[2021-05-27T19:23:34.276667]"/>
            <x15:cachedUniqueName index="19752" name="[Диапазон].[время просмотра (UTC)].&amp;[2021-05-27T19:24:09.226667]"/>
            <x15:cachedUniqueName index="19753" name="[Диапазон].[время просмотра (UTC)].&amp;[2021-05-27T19:25:54.083333]"/>
            <x15:cachedUniqueName index="19754" name="[Диапазон].[время просмотра (UTC)].&amp;[2021-05-27T19:27:03.983333]"/>
            <x15:cachedUniqueName index="19755" name="[Диапазон].[время просмотра (UTC)].&amp;[2021-05-27T19:27:38.936667]"/>
            <x15:cachedUniqueName index="19756" name="[Диапазон].[время просмотра (UTC)].&amp;[2021-05-27T19:28:13.886667]"/>
            <x15:cachedUniqueName index="19757" name="[Диапазон].[время просмотра (UTC)].&amp;[2021-05-27T19:29:23.79]"/>
            <x15:cachedUniqueName index="19758" name="[Диапазон].[время просмотра (UTC)].&amp;[2021-05-27T19:29:58.743333]"/>
            <x15:cachedUniqueName index="19759" name="[Диапазон].[время просмотра (UTC)].&amp;[2021-05-27T19:30:33.693333]"/>
            <x15:cachedUniqueName index="19760" name="[Диапазон].[время просмотра (UTC)].&amp;[2021-05-27T19:31:43.596667]"/>
            <x15:cachedUniqueName index="19761" name="[Диапазон].[время просмотра (UTC)].&amp;[2021-05-27T19:32:09.6]"/>
            <x15:cachedUniqueName index="19762" name="[Диапазон].[время просмотра (UTC)].&amp;[2021-05-27T19:32:18.546667]"/>
            <x15:cachedUniqueName index="19763" name="[Диапазон].[время просмотра (UTC)].&amp;[2021-05-27T19:32:53.5]"/>
            <x15:cachedUniqueName index="19764" name="[Диапазон].[время просмотра (UTC)].&amp;[2021-05-27T19:33:28.45]"/>
            <x15:cachedUniqueName index="19765" name="[Диапазон].[время просмотра (UTC)].&amp;[2021-05-27T19:34:03.403333]"/>
            <x15:cachedUniqueName index="19766" name="[Диапазон].[время просмотра (UTC)].&amp;[2021-05-27T19:34:38.353333]"/>
            <x15:cachedUniqueName index="19767" name="[Диапазон].[время просмотра (UTC)].&amp;[2021-05-27T19:36:58.16]"/>
            <x15:cachedUniqueName index="19768" name="[Диапазон].[время просмотра (UTC)].&amp;[2021-05-27T19:37:33.11]"/>
            <x15:cachedUniqueName index="19769" name="[Диапазон].[время просмотра (UTC)].&amp;[2021-05-27T19:38:08.063333]"/>
            <x15:cachedUniqueName index="19770" name="[Диапазон].[время просмотра (UTC)].&amp;[2021-05-27T19:38:43.013333]"/>
            <x15:cachedUniqueName index="19771" name="[Диапазон].[время просмотра (UTC)].&amp;[2021-05-27T19:39:52.916667]"/>
            <x15:cachedUniqueName index="19772" name="[Диапазон].[время просмотра (UTC)].&amp;[2021-05-27T19:40:27.866667]"/>
            <x15:cachedUniqueName index="19773" name="[Диапазон].[время просмотра (UTC)].&amp;[2021-05-27T19:41:37.77]"/>
            <x15:cachedUniqueName index="19774" name="[Диапазон].[время просмотра (UTC)].&amp;[2021-05-27T19:43:57.576667]"/>
            <x15:cachedUniqueName index="19775" name="[Диапазон].[время просмотра (UTC)].&amp;[2021-05-27T19:45:07.48]"/>
            <x15:cachedUniqueName index="19776" name="[Диапазон].[время просмотра (UTC)].&amp;[2021-05-27T19:46:17.383333]"/>
            <x15:cachedUniqueName index="19777" name="[Диапазон].[время просмотра (UTC)].&amp;[2021-05-27T19:46:52.333333]"/>
            <x15:cachedUniqueName index="19778" name="[Диапазон].[время просмотра (UTC)].&amp;[2021-05-27T19:48:02.236667]"/>
            <x15:cachedUniqueName index="19779" name="[Диапазон].[время просмотра (UTC)].&amp;[2021-05-27T19:48:37.186667]"/>
            <x15:cachedUniqueName index="19780" name="[Диапазон].[время просмотра (UTC)].&amp;[2021-05-27T19:49:12.14]"/>
            <x15:cachedUniqueName index="19781" name="[Диапазон].[время просмотра (UTC)].&amp;[2021-05-27T19:49:47.09]"/>
            <x15:cachedUniqueName index="19782" name="[Диапазон].[время просмотра (UTC)].&amp;[2021-05-27T19:50:56.993333]"/>
            <x15:cachedUniqueName index="19783" name="[Диапазон].[время просмотра (UTC)].&amp;[2021-05-27T19:51:31.946667]"/>
            <x15:cachedUniqueName index="19784" name="[Диапазон].[время просмотра (UTC)].&amp;[2021-05-27T19:53:16.8]"/>
            <x15:cachedUniqueName index="19785" name="[Диапазон].[время просмотра (UTC)].&amp;[2021-05-27T19:53:51.75]"/>
            <x15:cachedUniqueName index="19786" name="[Диапазон].[время просмотра (UTC)].&amp;[2021-05-27T19:55:12]"/>
            <x15:cachedUniqueName index="19787" name="[Диапазон].[время просмотра (UTC)].&amp;[2021-05-27T19:56:46.51]"/>
            <x15:cachedUniqueName index="19788" name="[Диапазон].[время просмотра (UTC)].&amp;[2021-05-27T19:57:56.413333]"/>
            <x15:cachedUniqueName index="19789" name="[Диапазон].[время просмотра (UTC)].&amp;[2021-05-27T20:00:00]"/>
            <x15:cachedUniqueName index="19790" name="[Диапазон].[время просмотра (UTC)].&amp;[2021-05-27T20:00:16.216667]"/>
            <x15:cachedUniqueName index="19791" name="[Диапазон].[время просмотра (UTC)].&amp;[2021-05-27T20:01:26.12]"/>
            <x15:cachedUniqueName index="19792" name="[Диапазон].[время просмотра (UTC)].&amp;[2021-05-27T20:02:01.073333]"/>
            <x15:cachedUniqueName index="19793" name="[Диапазон].[время просмотра (UTC)].&amp;[2021-05-27T20:03:10.976667]"/>
            <x15:cachedUniqueName index="19794" name="[Диапазон].[время просмотра (UTC)].&amp;[2021-05-27T20:04:20.876667]"/>
            <x15:cachedUniqueName index="19795" name="[Диапазон].[время просмотра (UTC)].&amp;[2021-05-27T20:05:30.78]"/>
            <x15:cachedUniqueName index="19796" name="[Диапазон].[время просмотра (UTC)].&amp;[2021-05-27T20:06:05.733333]"/>
            <x15:cachedUniqueName index="19797" name="[Диапазон].[время просмотра (UTC)].&amp;[2021-05-27T20:06:14.4]"/>
            <x15:cachedUniqueName index="19798" name="[Диапазон].[время просмотра (UTC)].&amp;[2021-05-27T20:06:40.683333]"/>
            <x15:cachedUniqueName index="19799" name="[Диапазон].[время просмотра (UTC)].&amp;[2021-05-27T20:07:15.636667]"/>
            <x15:cachedUniqueName index="19800" name="[Диапазон].[время просмотра (UTC)].&amp;[2021-05-27T20:11:55.246667]"/>
            <x15:cachedUniqueName index="19801" name="[Диапазон].[время просмотра (UTC)].&amp;[2021-05-27T20:12:30.196667]"/>
            <x15:cachedUniqueName index="19802" name="[Диапазон].[время просмотра (UTC)].&amp;[2021-05-27T20:14:15.053333]"/>
            <x15:cachedUniqueName index="19803" name="[Диапазон].[время просмотра (UTC)].&amp;[2021-05-27T20:14:50.003333]"/>
            <x15:cachedUniqueName index="19804" name="[Диапазон].[время просмотра (UTC)].&amp;[2021-05-27T20:15:24.956667]"/>
            <x15:cachedUniqueName index="19805" name="[Диапазон].[время просмотра (UTC)].&amp;[2021-05-27T20:15:59.906667]"/>
            <x15:cachedUniqueName index="19806" name="[Диапазон].[время просмотра (UTC)].&amp;[2021-05-27T20:16:19.2]"/>
            <x15:cachedUniqueName index="19807" name="[Диапазон].[время просмотра (UTC)].&amp;[2021-05-27T20:17:09.81]"/>
            <x15:cachedUniqueName index="19808" name="[Диапазон].[время просмотра (UTC)].&amp;[2021-05-27T20:18:14.4]"/>
            <x15:cachedUniqueName index="19809" name="[Диапазон].[время просмотра (UTC)].&amp;[2021-05-27T20:18:43.2]"/>
            <x15:cachedUniqueName index="19810" name="[Диапазон].[время просмотра (UTC)].&amp;[2021-05-27T20:18:54.663333]"/>
            <x15:cachedUniqueName index="19811" name="[Диапазон].[время просмотра (UTC)].&amp;[2021-05-27T20:19:12]"/>
            <x15:cachedUniqueName index="19812" name="[Диапазон].[время просмотра (UTC)].&amp;[2021-05-27T20:20:04.566667]"/>
            <x15:cachedUniqueName index="19813" name="[Диапазон].[время просмотра (UTC)].&amp;[2021-05-27T20:21:49.42]"/>
            <x15:cachedUniqueName index="19814" name="[Диапазон].[время просмотра (UTC)].&amp;[2021-05-27T20:23:34.276667]"/>
            <x15:cachedUniqueName index="19815" name="[Диапазон].[время просмотра (UTC)].&amp;[2021-05-27T20:24:44.18]"/>
            <x15:cachedUniqueName index="19816" name="[Диапазон].[время просмотра (UTC)].&amp;[2021-05-27T20:25:54.083333]"/>
            <x15:cachedUniqueName index="19817" name="[Диапазон].[время просмотра (UTC)].&amp;[2021-05-27T20:28:48.84]"/>
            <x15:cachedUniqueName index="19818" name="[Диапазон].[время просмотра (UTC)].&amp;[2021-05-27T20:29:23.79]"/>
            <x15:cachedUniqueName index="19819" name="[Диапазон].[время просмотра (UTC)].&amp;[2021-05-27T20:29:58.743333]"/>
            <x15:cachedUniqueName index="19820" name="[Диапазон].[время просмотра (UTC)].&amp;[2021-05-27T20:30:33.693333]"/>
            <x15:cachedUniqueName index="19821" name="[Диапазон].[время просмотра (UTC)].&amp;[2021-05-27T20:31:08.646667]"/>
            <x15:cachedUniqueName index="19822" name="[Диапазон].[время просмотра (UTC)].&amp;[2021-05-27T20:31:43.596667]"/>
            <x15:cachedUniqueName index="19823" name="[Диапазон].[время просмотра (UTC)].&amp;[2021-05-27T20:33:28.45]"/>
            <x15:cachedUniqueName index="19824" name="[Диапазон].[время просмотра (UTC)].&amp;[2021-05-27T20:34:03.403333]"/>
            <x15:cachedUniqueName index="19825" name="[Диапазон].[время просмотра (UTC)].&amp;[2021-05-27T20:36:23.206667]"/>
            <x15:cachedUniqueName index="19826" name="[Диапазон].[время просмотра (UTC)].&amp;[2021-05-27T20:39:52.916667]"/>
            <x15:cachedUniqueName index="19827" name="[Диапазон].[время просмотра (UTC)].&amp;[2021-05-27T20:40:27.866667]"/>
            <x15:cachedUniqueName index="19828" name="[Диапазон].[время просмотра (UTC)].&amp;[2021-05-27T20:41:16.8]"/>
            <x15:cachedUniqueName index="19829" name="[Диапазон].[время просмотра (UTC)].&amp;[2021-05-27T20:41:37.77]"/>
            <x15:cachedUniqueName index="19830" name="[Диапазон].[время просмотра (UTC)].&amp;[2021-05-27T20:42:14.4]"/>
            <x15:cachedUniqueName index="19831" name="[Диапазон].[время просмотра (UTC)].&amp;[2021-05-27T20:43:57.576667]"/>
            <x15:cachedUniqueName index="19832" name="[Диапазон].[время просмотра (UTC)].&amp;[2021-05-27T20:44:32.526667]"/>
            <x15:cachedUniqueName index="19833" name="[Диапазон].[время просмотра (UTC)].&amp;[2021-05-27T20:45:07.48]"/>
            <x15:cachedUniqueName index="19834" name="[Диапазон].[время просмотра (UTC)].&amp;[2021-05-27T20:45:42.43]"/>
            <x15:cachedUniqueName index="19835" name="[Диапазон].[время просмотра (UTC)].&amp;[2021-05-27T20:49:47.09]"/>
            <x15:cachedUniqueName index="19836" name="[Диапазон].[время просмотра (UTC)].&amp;[2021-05-27T20:50:22.043333]"/>
            <x15:cachedUniqueName index="19837" name="[Диапазон].[время просмотра (UTC)].&amp;[2021-05-27T20:51:21.6]"/>
            <x15:cachedUniqueName index="19838" name="[Диапазон].[время просмотра (UTC)].&amp;[2021-05-27T20:52:41.85]"/>
            <x15:cachedUniqueName index="19839" name="[Диапазон].[время просмотра (UTC)].&amp;[2021-05-27T20:55:01.653333]"/>
            <x15:cachedUniqueName index="19840" name="[Диапазон].[время просмотра (UTC)].&amp;[2021-05-27T20:56:46.51]"/>
            <x15:cachedUniqueName index="19841" name="[Диапазон].[время просмотра (UTC)].&amp;[2021-05-27T20:59:06.316667]"/>
            <x15:cachedUniqueName index="19842" name="[Диапазон].[время просмотра (UTC)].&amp;[2021-05-27T20:59:41.266667]"/>
            <x15:cachedUniqueName index="19843" name="[Диапазон].[время просмотра (UTC)].&amp;[2021-05-27T21:01:26.12]"/>
            <x15:cachedUniqueName index="19844" name="[Диапазон].[время просмотра (UTC)].&amp;[2021-05-27T21:02:01.073333]"/>
            <x15:cachedUniqueName index="19845" name="[Диапазон].[время просмотра (UTC)].&amp;[2021-05-27T21:02:36.023333]"/>
            <x15:cachedUniqueName index="19846" name="[Диапазон].[время просмотра (UTC)].&amp;[2021-05-27T21:03:10.976667]"/>
            <x15:cachedUniqueName index="19847" name="[Диапазон].[время просмотра (UTC)].&amp;[2021-05-27T21:03:21.6]"/>
            <x15:cachedUniqueName index="19848" name="[Диапазон].[время просмотра (UTC)].&amp;[2021-05-27T21:04:20.876667]"/>
            <x15:cachedUniqueName index="19849" name="[Диапазон].[время просмотра (UTC)].&amp;[2021-05-27T21:05:30.78]"/>
            <x15:cachedUniqueName index="19850" name="[Диапазон].[время просмотра (UTC)].&amp;[2021-05-27T21:06:40.683333]"/>
            <x15:cachedUniqueName index="19851" name="[Диапазон].[время просмотра (UTC)].&amp;[2021-05-27T21:07:50.586667]"/>
            <x15:cachedUniqueName index="19852" name="[Диапазон].[время просмотра (UTC)].&amp;[2021-05-27T21:08:25.536667]"/>
            <x15:cachedUniqueName index="19853" name="[Диапазон].[время просмотра (UTC)].&amp;[2021-05-27T21:12:30.196667]"/>
            <x15:cachedUniqueName index="19854" name="[Диапазон].[время просмотра (UTC)].&amp;[2021-05-27T21:13:05.15]"/>
            <x15:cachedUniqueName index="19855" name="[Диапазон].[время просмотра (UTC)].&amp;[2021-05-27T21:14:50.003333]"/>
            <x15:cachedUniqueName index="19856" name="[Диапазон].[время просмотра (UTC)].&amp;[2021-05-27T21:17:44.76]"/>
            <x15:cachedUniqueName index="19857" name="[Диапазон].[время просмотра (UTC)].&amp;[2021-05-27T21:18:54.663333]"/>
            <x15:cachedUniqueName index="19858" name="[Диапазон].[время просмотра (UTC)].&amp;[2021-05-27T21:19:29.616667]"/>
            <x15:cachedUniqueName index="19859" name="[Диапазон].[время просмотра (UTC)].&amp;[2021-05-27T21:20:04.566667]"/>
            <x15:cachedUniqueName index="19860" name="[Диапазон].[время просмотра (UTC)].&amp;[2021-05-27T21:20:39.516667]"/>
            <x15:cachedUniqueName index="19861" name="[Диапазон].[время просмотра (UTC)].&amp;[2021-05-27T21:21:49.42]"/>
            <x15:cachedUniqueName index="19862" name="[Диапазон].[время просмотра (UTC)].&amp;[2021-05-27T21:24:09.226667]"/>
            <x15:cachedUniqueName index="19863" name="[Диапазон].[время просмотра (UTC)].&amp;[2021-05-27T21:25:54.083333]"/>
            <x15:cachedUniqueName index="19864" name="[Диапазон].[время просмотра (UTC)].&amp;[2021-05-27T21:26:29.033333]"/>
            <x15:cachedUniqueName index="19865" name="[Диапазон].[время просмотра (UTC)].&amp;[2021-05-27T21:27:50.4]"/>
            <x15:cachedUniqueName index="19866" name="[Диапазон].[время просмотра (UTC)].&amp;[2021-05-27T21:28:48.84]"/>
            <x15:cachedUniqueName index="19867" name="[Диапазон].[время просмотра (UTC)].&amp;[2021-05-27T21:29:23.79]"/>
            <x15:cachedUniqueName index="19868" name="[Диапазон].[время просмотра (UTC)].&amp;[2021-05-27T21:30:14.4]"/>
            <x15:cachedUniqueName index="19869" name="[Диапазон].[время просмотра (UTC)].&amp;[2021-05-27T21:31:43.596667]"/>
            <x15:cachedUniqueName index="19870" name="[Диапазон].[время просмотра (UTC)].&amp;[2021-05-27T21:33:28.45]"/>
            <x15:cachedUniqueName index="19871" name="[Диапазон].[время просмотра (UTC)].&amp;[2021-05-27T21:36:23.206667]"/>
            <x15:cachedUniqueName index="19872" name="[Диапазон].[время просмотра (UTC)].&amp;[2021-05-27T21:36:58.16]"/>
            <x15:cachedUniqueName index="19873" name="[Диапазон].[время просмотра (UTC)].&amp;[2021-05-27T21:39:17.966667]"/>
            <x15:cachedUniqueName index="19874" name="[Диапазон].[время просмотра (UTC)].&amp;[2021-05-27T21:39:52.916667]"/>
            <x15:cachedUniqueName index="19875" name="[Диапазон].[время просмотра (UTC)].&amp;[2021-05-27T21:41:02.82]"/>
            <x15:cachedUniqueName index="19876" name="[Диапазон].[время просмотра (UTC)].&amp;[2021-05-27T21:42:47.673333]"/>
            <x15:cachedUniqueName index="19877" name="[Диапазон].[время просмотра (UTC)].&amp;[2021-05-27T21:43:57.576667]"/>
            <x15:cachedUniqueName index="19878" name="[Диапазон].[время просмотра (UTC)].&amp;[2021-05-27T21:44:32.526667]"/>
            <x15:cachedUniqueName index="19879" name="[Диапазон].[время просмотра (UTC)].&amp;[2021-05-27T21:47:27.286667]"/>
            <x15:cachedUniqueName index="19880" name="[Диапазон].[время просмотра (UTC)].&amp;[2021-05-27T21:48:02.236667]"/>
            <x15:cachedUniqueName index="19881" name="[Диапазон].[время просмотра (UTC)].&amp;[2021-05-27T21:49:47.09]"/>
            <x15:cachedUniqueName index="19882" name="[Диапазон].[время просмотра (UTC)].&amp;[2021-05-27T21:52:41.85]"/>
            <x15:cachedUniqueName index="19883" name="[Диапазон].[время просмотра (UTC)].&amp;[2021-05-27T21:54:26.703333]"/>
            <x15:cachedUniqueName index="19884" name="[Диапазон].[время просмотра (UTC)].&amp;[2021-05-27T21:55:01.653333]"/>
            <x15:cachedUniqueName index="19885" name="[Диапазон].[время просмотра (UTC)].&amp;[2021-05-27T21:56:46.51]"/>
            <x15:cachedUniqueName index="19886" name="[Диапазон].[время просмотра (UTC)].&amp;[2021-05-27T21:57:21.46]"/>
            <x15:cachedUniqueName index="19887" name="[Диапазон].[время просмотра (UTC)].&amp;[2021-05-27T21:59:41.266667]"/>
            <x15:cachedUniqueName index="19888" name="[Диапазон].[время просмотра (UTC)].&amp;[2021-05-27T22:00:16.216667]"/>
            <x15:cachedUniqueName index="19889" name="[Диапазон].[время просмотра (UTC)].&amp;[2021-05-27T22:01:26.12]"/>
            <x15:cachedUniqueName index="19890" name="[Диапазон].[время просмотра (UTC)].&amp;[2021-05-27T22:02:01.073333]"/>
            <x15:cachedUniqueName index="19891" name="[Диапазон].[время просмотра (UTC)].&amp;[2021-05-27T22:02:36.023333]"/>
            <x15:cachedUniqueName index="19892" name="[Диапазон].[время просмотра (UTC)].&amp;[2021-05-27T22:06:05.733333]"/>
            <x15:cachedUniqueName index="19893" name="[Диапазон].[время просмотра (UTC)].&amp;[2021-05-27T22:06:40.683333]"/>
            <x15:cachedUniqueName index="19894" name="[Диапазон].[время просмотра (UTC)].&amp;[2021-05-27T22:07:50.586667]"/>
            <x15:cachedUniqueName index="19895" name="[Диапазон].[время просмотра (UTC)].&amp;[2021-05-27T22:09:00.49]"/>
            <x15:cachedUniqueName index="19896" name="[Диапазон].[время просмотра (UTC)].&amp;[2021-05-27T22:13:05.15]"/>
            <x15:cachedUniqueName index="19897" name="[Диапазон].[время просмотра (UTC)].&amp;[2021-05-27T22:14:15.053333]"/>
            <x15:cachedUniqueName index="19898" name="[Диапазон].[время просмотра (UTC)].&amp;[2021-05-27T22:14:52.8]"/>
            <x15:cachedUniqueName index="19899" name="[Диапазон].[время просмотра (UTC)].&amp;[2021-05-27T22:15:59.906667]"/>
            <x15:cachedUniqueName index="19900" name="[Диапазон].[время просмотра (UTC)].&amp;[2021-05-27T22:17:09.81]"/>
            <x15:cachedUniqueName index="19901" name="[Диапазон].[время просмотра (UTC)].&amp;[2021-05-27T22:20:04.566667]"/>
            <x15:cachedUniqueName index="19902" name="[Диапазон].[время просмотра (UTC)].&amp;[2021-05-27T22:22:24.373333]"/>
            <x15:cachedUniqueName index="19903" name="[Диапазон].[время просмотра (UTC)].&amp;[2021-05-27T22:22:59.323333]"/>
            <x15:cachedUniqueName index="19904" name="[Диапазон].[время просмотра (UTC)].&amp;[2021-05-27T22:24:44.18]"/>
            <x15:cachedUniqueName index="19905" name="[Диапазон].[время просмотра (UTC)].&amp;[2021-05-27T22:25:19.13]"/>
            <x15:cachedUniqueName index="19906" name="[Диапазон].[время просмотра (UTC)].&amp;[2021-05-27T22:26:52.8]"/>
            <x15:cachedUniqueName index="19907" name="[Диапазон].[время просмотра (UTC)].&amp;[2021-05-27T22:27:03.983333]"/>
            <x15:cachedUniqueName index="19908" name="[Диапазон].[время просмотра (UTC)].&amp;[2021-05-27T22:29:58.743333]"/>
            <x15:cachedUniqueName index="19909" name="[Диапазон].[время просмотра (UTC)].&amp;[2021-05-27T22:31:40.8]"/>
            <x15:cachedUniqueName index="19910" name="[Диапазон].[время просмотра (UTC)].&amp;[2021-05-27T22:31:43.596667]"/>
            <x15:cachedUniqueName index="19911" name="[Диапазон].[время просмотра (UTC)].&amp;[2021-05-27T22:32:18.546667]"/>
            <x15:cachedUniqueName index="19912" name="[Диапазон].[время просмотра (UTC)].&amp;[2021-05-27T22:34:33.6]"/>
            <x15:cachedUniqueName index="19913" name="[Диапазон].[время просмотра (UTC)].&amp;[2021-05-27T22:36:58.16]"/>
            <x15:cachedUniqueName index="19914" name="[Диапазон].[время просмотра (UTC)].&amp;[2021-05-27T22:39:50.4]"/>
            <x15:cachedUniqueName index="19915" name="[Диапазон].[время просмотра (UTC)].&amp;[2021-05-27T22:41:02.82]"/>
            <x15:cachedUniqueName index="19916" name="[Диапазон].[время просмотра (UTC)].&amp;[2021-05-27T22:42:47.673333]"/>
            <x15:cachedUniqueName index="19917" name="[Диапазон].[время просмотра (UTC)].&amp;[2021-05-27T22:44:32.526667]"/>
            <x15:cachedUniqueName index="19918" name="[Диапазон].[время просмотра (UTC)].&amp;[2021-05-27T22:46:17.383333]"/>
            <x15:cachedUniqueName index="19919" name="[Диапазон].[время просмотра (UTC)].&amp;[2021-05-27T22:46:52.333333]"/>
            <x15:cachedUniqueName index="19920" name="[Диапазон].[время просмотра (UTC)].&amp;[2021-05-27T22:49:12.14]"/>
            <x15:cachedUniqueName index="19921" name="[Диапазон].[время просмотра (UTC)].&amp;[2021-05-27T22:52:41.85]"/>
            <x15:cachedUniqueName index="19922" name="[Диапазон].[время просмотра (UTC)].&amp;[2021-05-27T22:53:16.8]"/>
            <x15:cachedUniqueName index="19923" name="[Диапазон].[время просмотра (UTC)].&amp;[2021-05-27T22:55:01.653333]"/>
            <x15:cachedUniqueName index="19924" name="[Диапазон].[время просмотра (UTC)].&amp;[2021-05-27T22:56:11.556667]"/>
            <x15:cachedUniqueName index="19925" name="[Диапазон].[время просмотра (UTC)].&amp;[2021-05-27T23:00:16.216667]"/>
            <x15:cachedUniqueName index="19926" name="[Диапазон].[время просмотра (UTC)].&amp;[2021-05-27T23:02:01.073333]"/>
            <x15:cachedUniqueName index="19927" name="[Диапазон].[время просмотра (UTC)].&amp;[2021-05-27T23:02:36.023333]"/>
            <x15:cachedUniqueName index="19928" name="[Диапазон].[время просмотра (UTC)].&amp;[2021-05-27T23:04:20.876667]"/>
            <x15:cachedUniqueName index="19929" name="[Диапазон].[время просмотра (UTC)].&amp;[2021-05-27T23:04:55.83]"/>
            <x15:cachedUniqueName index="19930" name="[Диапазон].[время просмотра (UTC)].&amp;[2021-05-27T23:05:30.78]"/>
            <x15:cachedUniqueName index="19931" name="[Диапазон].[время просмотра (UTC)].&amp;[2021-05-27T23:06:43.2]"/>
            <x15:cachedUniqueName index="19932" name="[Диапазон].[время просмотра (UTC)].&amp;[2021-05-27T23:09:00.49]"/>
            <x15:cachedUniqueName index="19933" name="[Диапазон].[время просмотра (UTC)].&amp;[2021-05-27T23:09:35.44]"/>
            <x15:cachedUniqueName index="19934" name="[Диапазон].[время просмотра (UTC)].&amp;[2021-05-27T23:11:55.246667]"/>
            <x15:cachedUniqueName index="19935" name="[Диапазон].[время просмотра (UTC)].&amp;[2021-05-27T23:12:30.196667]"/>
            <x15:cachedUniqueName index="19936" name="[Диапазон].[время просмотра (UTC)].&amp;[2021-05-27T23:14:15.053333]"/>
            <x15:cachedUniqueName index="19937" name="[Диапазон].[время просмотра (UTC)].&amp;[2021-05-27T23:16:34.856667]"/>
            <x15:cachedUniqueName index="19938" name="[Диапазон].[время просмотра (UTC)].&amp;[2021-05-27T23:18:54.663333]"/>
            <x15:cachedUniqueName index="19939" name="[Диапазон].[время просмотра (UTC)].&amp;[2021-05-27T23:19:29.616667]"/>
            <x15:cachedUniqueName index="19940" name="[Диапазон].[время просмотра (UTC)].&amp;[2021-05-27T23:20:39.516667]"/>
            <x15:cachedUniqueName index="19941" name="[Диапазон].[время просмотра (UTC)].&amp;[2021-05-27T23:23:34.276667]"/>
            <x15:cachedUniqueName index="19942" name="[Диапазон].[время просмотра (UTC)].&amp;[2021-05-27T23:25:19.13]"/>
            <x15:cachedUniqueName index="19943" name="[Диапазон].[время просмотра (UTC)].&amp;[2021-05-27T23:25:54.083333]"/>
            <x15:cachedUniqueName index="19944" name="[Диапазон].[время просмотра (UTC)].&amp;[2021-05-27T23:26:29.033333]"/>
            <x15:cachedUniqueName index="19945" name="[Диапазон].[время просмотра (UTC)].&amp;[2021-05-27T23:27:21.6]"/>
            <x15:cachedUniqueName index="19946" name="[Диапазон].[время просмотра (UTC)].&amp;[2021-05-27T23:27:38.936667]"/>
            <x15:cachedUniqueName index="19947" name="[Диапазон].[время просмотра (UTC)].&amp;[2021-05-27T23:28:13.886667]"/>
            <x15:cachedUniqueName index="19948" name="[Диапазон].[время просмотра (UTC)].&amp;[2021-05-27T23:29:58.743333]"/>
            <x15:cachedUniqueName index="19949" name="[Диапазон].[время просмотра (UTC)].&amp;[2021-05-27T23:31:08.646667]"/>
            <x15:cachedUniqueName index="19950" name="[Диапазон].[время просмотра (UTC)].&amp;[2021-05-27T23:32:18.546667]"/>
            <x15:cachedUniqueName index="19951" name="[Диапазон].[время просмотра (UTC)].&amp;[2021-05-27T23:33:28.45]"/>
            <x15:cachedUniqueName index="19952" name="[Диапазон].[время просмотра (UTC)].&amp;[2021-05-27T23:35:13.306667]"/>
            <x15:cachedUniqueName index="19953" name="[Диапазон].[время просмотра (UTC)].&amp;[2021-05-27T23:37:33.11]"/>
            <x15:cachedUniqueName index="19954" name="[Диапазон].[время просмотра (UTC)].&amp;[2021-05-27T23:41:37.77]"/>
            <x15:cachedUniqueName index="19955" name="[Диапазон].[время просмотра (UTC)].&amp;[2021-05-27T23:43:12]"/>
            <x15:cachedUniqueName index="19956" name="[Диапазон].[время просмотра (UTC)].&amp;[2021-05-27T23:45:07.2]"/>
            <x15:cachedUniqueName index="19957" name="[Диапазон].[время просмотра (UTC)].&amp;[2021-05-27T23:49:12.14]"/>
            <x15:cachedUniqueName index="19958" name="[Диапазон].[время просмотра (UTC)].&amp;[2021-05-27T23:53:16.8]"/>
            <x15:cachedUniqueName index="19959" name="[Диапазон].[время просмотра (UTC)].&amp;[2021-05-27T23:53:51.75]"/>
            <x15:cachedUniqueName index="19960" name="[Диапазон].[время просмотра (UTC)].&amp;[2021-05-27T23:54:26.703333]"/>
            <x15:cachedUniqueName index="19961" name="[Диапазон].[время просмотра (UTC)].&amp;[2021-05-27T23:57:56.413333]"/>
            <x15:cachedUniqueName index="19962" name="[Диапазон].[время просмотра (UTC)].&amp;[2021-05-27T23:58:31.363333]"/>
            <x15:cachedUniqueName index="19963" name="[Диапазон].[время просмотра (UTC)].&amp;[2021-05-27T23:58:33.6]"/>
            <x15:cachedUniqueName index="19964" name="[Диапазон].[время просмотра (UTC)].&amp;[2021-05-27T23:59:06.316667]"/>
            <x15:cachedUniqueName index="19965" name="[Диапазон].[время просмотра (UTC)].&amp;[2021-05-27T23:59:41.266667]"/>
            <x15:cachedUniqueName index="19966" name="[Диапазон].[время просмотра (UTC)].&amp;[2021-05-28T00:00:16.216667]"/>
            <x15:cachedUniqueName index="19967" name="[Диапазон].[время просмотра (UTC)].&amp;[2021-05-28T00:03:45.926667]"/>
            <x15:cachedUniqueName index="19968" name="[Диапазон].[время просмотра (UTC)].&amp;[2021-05-28T00:06:40.683333]"/>
            <x15:cachedUniqueName index="19969" name="[Диапазон].[время просмотра (UTC)].&amp;[2021-05-28T00:10:04.8]"/>
            <x15:cachedUniqueName index="19970" name="[Диапазон].[время просмотра (UTC)].&amp;[2021-05-28T00:11:55.246667]"/>
            <x15:cachedUniqueName index="19971" name="[Диапазон].[время просмотра (UTC)].&amp;[2021-05-28T00:12:57.6]"/>
            <x15:cachedUniqueName index="19972" name="[Диапазон].[время просмотра (UTC)].&amp;[2021-05-28T00:14:15.053333]"/>
            <x15:cachedUniqueName index="19973" name="[Диапазон].[время просмотра (UTC)].&amp;[2021-05-28T00:14:24]"/>
            <x15:cachedUniqueName index="19974" name="[Диапазон].[время просмотра (UTC)].&amp;[2021-05-28T00:16:34.856667]"/>
            <x15:cachedUniqueName index="19975" name="[Диапазон].[время просмотра (UTC)].&amp;[2021-05-28T00:17:16.8]"/>
            <x15:cachedUniqueName index="19976" name="[Диапазон].[время просмотра (UTC)].&amp;[2021-05-28T00:17:44.76]"/>
            <x15:cachedUniqueName index="19977" name="[Диапазон].[время просмотра (UTC)].&amp;[2021-05-28T00:19:29.616667]"/>
            <x15:cachedUniqueName index="19978" name="[Диапазон].[время просмотра (UTC)].&amp;[2021-05-28T00:23:34.276667]"/>
            <x15:cachedUniqueName index="19979" name="[Диапазон].[время просмотра (UTC)].&amp;[2021-05-28T00:25:55.2]"/>
            <x15:cachedUniqueName index="19980" name="[Диапазон].[время просмотра (UTC)].&amp;[2021-05-28T00:30:33.693333]"/>
            <x15:cachedUniqueName index="19981" name="[Диапазон].[время просмотра (UTC)].&amp;[2021-05-28T00:30:43.2]"/>
            <x15:cachedUniqueName index="19982" name="[Диапазон].[время просмотра (UTC)].&amp;[2021-05-28T00:33:28.45]"/>
            <x15:cachedUniqueName index="19983" name="[Диапазон].[время просмотра (UTC)].&amp;[2021-05-28T00:34:04.8]"/>
            <x15:cachedUniqueName index="19984" name="[Диапазон].[время просмотра (UTC)].&amp;[2021-05-28T00:35:02.4]"/>
            <x15:cachedUniqueName index="19985" name="[Диапазон].[время просмотра (UTC)].&amp;[2021-05-28T00:36:00]"/>
            <x15:cachedUniqueName index="19986" name="[Диапазон].[время просмотра (UTC)].&amp;[2021-05-28T00:38:08.063333]"/>
            <x15:cachedUniqueName index="19987" name="[Диапазон].[время просмотра (UTC)].&amp;[2021-05-28T00:44:32.526667]"/>
            <x15:cachedUniqueName index="19988" name="[Диапазон].[время просмотра (UTC)].&amp;[2021-05-28T00:46:52.333333]"/>
            <x15:cachedUniqueName index="19989" name="[Диапазон].[время просмотра (UTC)].&amp;[2021-05-28T00:47:27.286667]"/>
            <x15:cachedUniqueName index="19990" name="[Диапазон].[время просмотра (UTC)].&amp;[2021-05-28T00:49:12.14]"/>
            <x15:cachedUniqueName index="19991" name="[Диапазон].[время просмотра (UTC)].&amp;[2021-05-28T00:49:47.09]"/>
            <x15:cachedUniqueName index="19992" name="[Диапазон].[время просмотра (UTC)].&amp;[2021-05-28T00:50:22.043333]"/>
            <x15:cachedUniqueName index="19993" name="[Диапазон].[время просмотра (UTC)].&amp;[2021-05-28T00:51:31.946667]"/>
            <x15:cachedUniqueName index="19994" name="[Диапазон].[время просмотра (UTC)].&amp;[2021-05-28T00:52:06.896667]"/>
            <x15:cachedUniqueName index="19995" name="[Диапазон].[время просмотра (UTC)].&amp;[2021-05-28T00:52:48]"/>
            <x15:cachedUniqueName index="19996" name="[Диапазон].[время просмотра (UTC)].&amp;[2021-05-28T00:53:51.75]"/>
            <x15:cachedUniqueName index="19997" name="[Диапазон].[время просмотра (UTC)].&amp;[2021-05-28T00:56:38.4]"/>
            <x15:cachedUniqueName index="19998" name="[Диапазон].[время просмотра (UTC)].&amp;[2021-05-28T01:01:26.12]"/>
            <x15:cachedUniqueName index="19999" name="[Диапазон].[время просмотра (UTC)].&amp;[2021-05-28T01:03:10.976667]"/>
            <x15:cachedUniqueName index="20000" name="[Диапазон].[время просмотра (UTC)].&amp;[2021-05-28T01:03:21.6]"/>
            <x15:cachedUniqueName index="20001" name="[Диапазон].[время просмотра (UTC)].&amp;[2021-05-28T01:03:45.926667]"/>
            <x15:cachedUniqueName index="20002" name="[Диапазон].[время просмотра (UTC)].&amp;[2021-05-28T01:03:50.4]"/>
            <x15:cachedUniqueName index="20003" name="[Диапазон].[время просмотра (UTC)].&amp;[2021-05-28T01:05:30.78]"/>
            <x15:cachedUniqueName index="20004" name="[Диапазон].[время просмотра (UTC)].&amp;[2021-05-28T01:06:14.4]"/>
            <x15:cachedUniqueName index="20005" name="[Диапазон].[время просмотра (UTC)].&amp;[2021-05-28T01:06:43.2]"/>
            <x15:cachedUniqueName index="20006" name="[Диапазон].[время просмотра (UTC)].&amp;[2021-05-28T01:07:15.636667]"/>
            <x15:cachedUniqueName index="20007" name="[Диапазон].[время просмотра (UTC)].&amp;[2021-05-28T01:07:40.8]"/>
            <x15:cachedUniqueName index="20008" name="[Диапазон].[время просмотра (UTC)].&amp;[2021-05-28T01:10:10.393333]"/>
            <x15:cachedUniqueName index="20009" name="[Диапазон].[время просмотра (UTC)].&amp;[2021-05-28T01:12:30.196667]"/>
            <x15:cachedUniqueName index="20010" name="[Диапазон].[время просмотра (UTC)].&amp;[2021-05-28T01:13:40.1]"/>
            <x15:cachedUniqueName index="20011" name="[Диапазон].[время просмотра (UTC)].&amp;[2021-05-28T01:14:15.053333]"/>
            <x15:cachedUniqueName index="20012" name="[Диапазон].[время просмотра (UTC)].&amp;[2021-05-28T01:14:50.003333]"/>
            <x15:cachedUniqueName index="20013" name="[Диапазон].[время просмотра (UTC)].&amp;[2021-05-28T01:18:43.2]"/>
            <x15:cachedUniqueName index="20014" name="[Диапазон].[время просмотра (UTC)].&amp;[2021-05-28T01:20:04.566667]"/>
            <x15:cachedUniqueName index="20015" name="[Диапазон].[время просмотра (UTC)].&amp;[2021-05-28T01:21:49.42]"/>
            <x15:cachedUniqueName index="20016" name="[Диапазон].[время просмотра (UTC)].&amp;[2021-05-28T01:23:02.4]"/>
            <x15:cachedUniqueName index="20017" name="[Диапазон].[время просмотра (UTC)].&amp;[2021-05-28T01:24:09.226667]"/>
            <x15:cachedUniqueName index="20018" name="[Диапазон].[время просмотра (UTC)].&amp;[2021-05-28T01:32:38.4]"/>
            <x15:cachedUniqueName index="20019" name="[Диапазон].[время просмотра (UTC)].&amp;[2021-05-28T01:33:28.45]"/>
            <x15:cachedUniqueName index="20020" name="[Диапазон].[время просмотра (UTC)].&amp;[2021-05-28T01:43:40.8]"/>
            <x15:cachedUniqueName index="20021" name="[Диапазон].[время просмотра (UTC)].&amp;[2021-05-28T01:46:33.6]"/>
            <x15:cachedUniqueName index="20022" name="[Диапазон].[время просмотра (UTC)].&amp;[2021-05-28T01:54:26.703333]"/>
            <x15:cachedUniqueName index="20023" name="[Диапазон].[время просмотра (UTC)].&amp;[2021-05-28T01:56:46.51]"/>
            <x15:cachedUniqueName index="20024" name="[Диапазон].[время просмотра (UTC)].&amp;[2021-05-28T01:59:06.316667]"/>
            <x15:cachedUniqueName index="20025" name="[Диапазон].[время просмотра (UTC)].&amp;[2021-05-28T02:02:24]"/>
            <x15:cachedUniqueName index="20026" name="[Диапазон].[время просмотра (UTC)].&amp;[2021-05-28T02:03:45.926667]"/>
            <x15:cachedUniqueName index="20027" name="[Диапазон].[время просмотра (UTC)].&amp;[2021-05-28T02:07:50.586667]"/>
            <x15:cachedUniqueName index="20028" name="[Диапазон].[время просмотра (UTC)].&amp;[2021-05-28T02:08:25.536667]"/>
            <x15:cachedUniqueName index="20029" name="[Диапазон].[время просмотра (UTC)].&amp;[2021-05-28T02:10:10.393333]"/>
            <x15:cachedUniqueName index="20030" name="[Диапазон].[время просмотра (UTC)].&amp;[2021-05-28T02:17:44.76]"/>
            <x15:cachedUniqueName index="20031" name="[Диапазон].[время просмотра (UTC)].&amp;[2021-05-28T02:18:54.663333]"/>
            <x15:cachedUniqueName index="20032" name="[Диапазон].[время просмотра (UTC)].&amp;[2021-05-28T02:20:04.566667]"/>
            <x15:cachedUniqueName index="20033" name="[Диапазон].[время просмотра (UTC)].&amp;[2021-05-28T02:20:09.6]"/>
            <x15:cachedUniqueName index="20034" name="[Диапазон].[время просмотра (UTC)].&amp;[2021-05-28T02:22:04.8]"/>
            <x15:cachedUniqueName index="20035" name="[Диапазон].[время просмотра (UTC)].&amp;[2021-05-28T02:27:03.983333]"/>
            <x15:cachedUniqueName index="20036" name="[Диапазон].[время просмотра (UTC)].&amp;[2021-05-28T02:30:14.4]"/>
            <x15:cachedUniqueName index="20037" name="[Диапазон].[время просмотра (UTC)].&amp;[2021-05-28T02:30:43.2]"/>
            <x15:cachedUniqueName index="20038" name="[Диапазон].[время просмотра (UTC)].&amp;[2021-05-28T02:43:12]"/>
            <x15:cachedUniqueName index="20039" name="[Диапазон].[время просмотра (UTC)].&amp;[2021-05-28T02:45:42.43]"/>
            <x15:cachedUniqueName index="20040" name="[Диапазон].[время просмотра (UTC)].&amp;[2021-05-28T02:50:56.993333]"/>
            <x15:cachedUniqueName index="20041" name="[Диапазон].[время просмотра (UTC)].&amp;[2021-05-28T02:53:16.8]"/>
            <x15:cachedUniqueName index="20042" name="[Диапазон].[время просмотра (UTC)].&amp;[2021-05-28T02:54:43.2]"/>
            <x15:cachedUniqueName index="20043" name="[Диапазон].[время просмотра (UTC)].&amp;[2021-05-28T02:57:21.46]"/>
            <x15:cachedUniqueName index="20044" name="[Диапазон].[время просмотра (UTC)].&amp;[2021-05-28T03:08:09.6]"/>
            <x15:cachedUniqueName index="20045" name="[Диапазон].[время просмотра (UTC)].&amp;[2021-05-28T03:08:38.4]"/>
            <x15:cachedUniqueName index="20046" name="[Диапазон].[время просмотра (UTC)].&amp;[2021-05-28T03:21:07.2]"/>
            <x15:cachedUniqueName index="20047" name="[Диапазон].[время просмотра (UTC)].&amp;[2021-05-28T03:21:36]"/>
            <x15:cachedUniqueName index="20048" name="[Диапазон].[время просмотра (UTC)].&amp;[2021-05-28T03:22:59.323333]"/>
            <x15:cachedUniqueName index="20049" name="[Диапазон].[время просмотра (UTC)].&amp;[2021-05-28T03:24:57.6]"/>
            <x15:cachedUniqueName index="20050" name="[Диапазон].[время просмотра (UTC)].&amp;[2021-05-28T03:28:48]"/>
            <x15:cachedUniqueName index="20051" name="[Диапазон].[время просмотра (UTC)].&amp;[2021-05-28T03:41:02.82]"/>
            <x15:cachedUniqueName index="20052" name="[Диапазон].[время просмотра (UTC)].&amp;[2021-05-28T03:41:37.77]"/>
            <x15:cachedUniqueName index="20053" name="[Диапазон].[время просмотра (UTC)].&amp;[2021-05-28T03:43:57.576667]"/>
            <x15:cachedUniqueName index="20054" name="[Диапазон].[время просмотра (UTC)].&amp;[2021-05-28T03:48:02.236667]"/>
            <x15:cachedUniqueName index="20055" name="[Диапазон].[время просмотра (UTC)].&amp;[2021-05-28T03:49:26.4]"/>
            <x15:cachedUniqueName index="20056" name="[Диапазон].[время просмотра (UTC)].&amp;[2021-05-28T04:03:21.6]"/>
            <x15:cachedUniqueName index="20057" name="[Диапазон].[время просмотра (UTC)].&amp;[2021-05-28T04:12:30.196667]"/>
            <x15:cachedUniqueName index="20058" name="[Диапазон].[время просмотра (UTC)].&amp;[2021-05-28T04:18:54.663333]"/>
            <x15:cachedUniqueName index="20059" name="[Диапазон].[время просмотра (UTC)].&amp;[2021-05-28T04:21:14.47]"/>
            <x15:cachedUniqueName index="20060" name="[Диапазон].[время просмотра (UTC)].&amp;[2021-05-28T04:24:28.8]"/>
            <x15:cachedUniqueName index="20061" name="[Диапазон].[время просмотра (UTC)].&amp;[2021-05-28T04:35:13.306667]"/>
            <x15:cachedUniqueName index="20062" name="[Диапазон].[время просмотра (UTC)].&amp;[2021-05-28T04:39:17.966667]"/>
            <x15:cachedUniqueName index="20063" name="[Диапазон].[время просмотра (UTC)].&amp;[2021-05-28T04:41:45.6]"/>
            <x15:cachedUniqueName index="20064" name="[Диапазон].[время просмотра (UTC)].&amp;[2021-05-28T04:44:32.526667]"/>
            <x15:cachedUniqueName index="20065" name="[Диапазон].[время просмотра (UTC)].&amp;[2021-05-28T04:46:04.8]"/>
            <x15:cachedUniqueName index="20066" name="[Диапазон].[время просмотра (UTC)].&amp;[2021-05-28T05:03:45.926667]"/>
            <x15:cachedUniqueName index="20067" name="[Диапазон].[время просмотра (UTC)].&amp;[2021-05-28T05:09:35.44]"/>
            <x15:cachedUniqueName index="20068" name="[Диапазон].[время просмотра (UTC)].&amp;[2021-05-28T05:16:48]"/>
            <x15:cachedUniqueName index="20069" name="[Диапазон].[время просмотра (UTC)].&amp;[2021-05-28T05:21:49.42]"/>
            <x15:cachedUniqueName index="20070" name="[Диапазон].[время просмотра (UTC)].&amp;[2021-05-28T05:25:54.083333]"/>
            <x15:cachedUniqueName index="20071" name="[Диапазон].[время просмотра (UTC)].&amp;[2021-05-28T05:30:14.4]"/>
            <x15:cachedUniqueName index="20072" name="[Диапазон].[время просмотра (UTC)].&amp;[2021-05-28T05:32:09.6]"/>
            <x15:cachedUniqueName index="20073" name="[Диапазон].[время просмотра (UTC)].&amp;[2021-05-28T05:32:53.5]"/>
            <x15:cachedUniqueName index="20074" name="[Диапазон].[время просмотра (UTC)].&amp;[2021-05-28T05:38:24]"/>
            <x15:cachedUniqueName index="20075" name="[Диапазон].[время просмотра (UTC)].&amp;[2021-05-28T05:59:02.4]"/>
            <x15:cachedUniqueName index="20076" name="[Диапазон].[время просмотра (UTC)].&amp;[2021-05-28T06:10:33.6]"/>
            <x15:cachedUniqueName index="20077" name="[Диапазон].[время просмотра (UTC)].&amp;[2021-05-28T06:12:57.6]"/>
            <x15:cachedUniqueName index="20078" name="[Диапазон].[время просмотра (UTC)].&amp;[2021-05-28T06:13:55.2]"/>
            <x15:cachedUniqueName index="20079" name="[Диапазон].[время просмотра (UTC)].&amp;[2021-05-28T06:20:39.516667]"/>
            <x15:cachedUniqueName index="20080" name="[Диапазон].[время просмотра (UTC)].&amp;[2021-05-28T06:21:36]"/>
            <x15:cachedUniqueName index="20081" name="[Диапазон].[время просмотра (UTC)].&amp;[2021-05-28T06:22:24.373333]"/>
            <x15:cachedUniqueName index="20082" name="[Диапазон].[время просмотра (UTC)].&amp;[2021-05-28T06:25:26.4]"/>
            <x15:cachedUniqueName index="20083" name="[Диапазон].[время просмотра (UTC)].&amp;[2021-05-28T06:27:03.983333]"/>
            <x15:cachedUniqueName index="20084" name="[Диапазон].[время просмотра (UTC)].&amp;[2021-05-28T06:28:48.84]"/>
            <x15:cachedUniqueName index="20085" name="[Диапазон].[время просмотра (UTC)].&amp;[2021-05-28T06:40:19.2]"/>
            <x15:cachedUniqueName index="20086" name="[Диапазон].[время просмотра (UTC)].&amp;[2021-05-28T06:40:27.866667]"/>
            <x15:cachedUniqueName index="20087" name="[Диапазон].[время просмотра (UTC)].&amp;[2021-05-28T06:41:02.82]"/>
            <x15:cachedUniqueName index="20088" name="[Диапазон].[время просмотра (UTC)].&amp;[2021-05-28T06:43:40.8]"/>
            <x15:cachedUniqueName index="20089" name="[Диапазон].[время просмотра (UTC)].&amp;[2021-05-28T06:49:47.09]"/>
            <x15:cachedUniqueName index="20090" name="[Диапазон].[время просмотра (UTC)].&amp;[2021-05-28T06:49:55.2]"/>
            <x15:cachedUniqueName index="20091" name="[Диапазон].[время просмотра (UTC)].&amp;[2021-05-28T06:50:24]"/>
            <x15:cachedUniqueName index="20092" name="[Диапазон].[время просмотра (UTC)].&amp;[2021-05-28T06:52:06.896667]"/>
            <x15:cachedUniqueName index="20093" name="[Диапазон].[время просмотра (UTC)].&amp;[2021-05-28T06:57:56.413333]"/>
            <x15:cachedUniqueName index="20094" name="[Диапазон].[время просмотра (UTC)].&amp;[2021-05-28T07:00:16.216667]"/>
            <x15:cachedUniqueName index="20095" name="[Диапазон].[время просмотра (UTC)].&amp;[2021-05-28T07:13:26.4]"/>
            <x15:cachedUniqueName index="20096" name="[Диапазон].[время просмотра (UTC)].&amp;[2021-05-28T07:33:28.45]"/>
            <x15:cachedUniqueName index="20097" name="[Диапазон].[время просмотра (UTC)].&amp;[2021-05-28T07:34:38.353333]"/>
            <x15:cachedUniqueName index="20098" name="[Диапазон].[время просмотра (UTC)].&amp;[2021-05-28T07:39:52.916667]"/>
            <x15:cachedUniqueName index="20099" name="[Диапазон].[время просмотра (UTC)].&amp;[2021-05-28T07:44:32.526667]"/>
            <x15:cachedUniqueName index="20100" name="[Диапазон].[время просмотра (UTC)].&amp;[2021-05-28T07:46:04.8]"/>
            <x15:cachedUniqueName index="20101" name="[Диапазон].[время просмотра (UTC)].&amp;[2021-05-28T07:47:27.286667]"/>
            <x15:cachedUniqueName index="20102" name="[Диапазон].[время просмотра (UTC)].&amp;[2021-05-28T07:49:55.2]"/>
            <x15:cachedUniqueName index="20103" name="[Диапазон].[время просмотра (UTC)].&amp;[2021-05-28T07:52:41.85]"/>
            <x15:cachedUniqueName index="20104" name="[Диапазон].[время просмотра (UTC)].&amp;[2021-05-28T07:55:12]"/>
            <x15:cachedUniqueName index="20105" name="[Диапазон].[время просмотра (UTC)].&amp;[2021-05-28T07:59:41.266667]"/>
            <x15:cachedUniqueName index="20106" name="[Диапазон].[время просмотра (UTC)].&amp;[2021-05-28T08:04:48]"/>
            <x15:cachedUniqueName index="20107" name="[Диапазон].[время просмотра (UTC)].&amp;[2021-05-28T08:05:16.8]"/>
            <x15:cachedUniqueName index="20108" name="[Диапазон].[время просмотра (UTC)].&amp;[2021-05-28T08:06:43.2]"/>
            <x15:cachedUniqueName index="20109" name="[Диапазон].[время просмотра (UTC)].&amp;[2021-05-28T08:08:09.6]"/>
            <x15:cachedUniqueName index="20110" name="[Диапазон].[время просмотра (UTC)].&amp;[2021-05-28T08:13:05.15]"/>
            <x15:cachedUniqueName index="20111" name="[Диапазон].[время просмотра (UTC)].&amp;[2021-05-28T08:16:19.2]"/>
            <x15:cachedUniqueName index="20112" name="[Диапазон].[время просмотра (UTC)].&amp;[2021-05-28T08:16:48]"/>
            <x15:cachedUniqueName index="20113" name="[Диапазон].[время просмотра (UTC)].&amp;[2021-05-28T08:17:09.81]"/>
            <x15:cachedUniqueName index="20114" name="[Диапазон].[время просмотра (UTC)].&amp;[2021-05-28T08:19:12]"/>
            <x15:cachedUniqueName index="20115" name="[Диапазон].[время просмотра (UTC)].&amp;[2021-05-28T08:20:04.566667]"/>
            <x15:cachedUniqueName index="20116" name="[Диапазон].[время просмотра (UTC)].&amp;[2021-05-28T08:25:19.13]"/>
            <x15:cachedUniqueName index="20117" name="[Диапазон].[время просмотра (UTC)].&amp;[2021-05-28T08:25:26.4]"/>
            <x15:cachedUniqueName index="20118" name="[Диапазон].[время просмотра (UTC)].&amp;[2021-05-28T08:27:03.983333]"/>
            <x15:cachedUniqueName index="20119" name="[Диапазон].[время просмотра (UTC)].&amp;[2021-05-28T08:29:58.743333]"/>
            <x15:cachedUniqueName index="20120" name="[Диапазон].[время просмотра (UTC)].&amp;[2021-05-28T08:31:43.596667]"/>
            <x15:cachedUniqueName index="20121" name="[Диапазон].[время просмотра (UTC)].&amp;[2021-05-28T08:33:28.45]"/>
            <x15:cachedUniqueName index="20122" name="[Диапазон].[время просмотра (UTC)].&amp;[2021-05-28T08:34:38.353333]"/>
            <x15:cachedUniqueName index="20123" name="[Диапазон].[время просмотра (UTC)].&amp;[2021-05-28T08:35:48.256667]"/>
            <x15:cachedUniqueName index="20124" name="[Диапазон].[время просмотра (UTC)].&amp;[2021-05-28T08:41:16.8]"/>
            <x15:cachedUniqueName index="20125" name="[Диапазон].[время просмотра (UTC)].&amp;[2021-05-28T08:42:12.723333]"/>
            <x15:cachedUniqueName index="20126" name="[Диапазон].[время просмотра (UTC)].&amp;[2021-05-28T08:42:14.4]"/>
            <x15:cachedUniqueName index="20127" name="[Диапазон].[время просмотра (UTC)].&amp;[2021-05-28T08:50:56.993333]"/>
            <x15:cachedUniqueName index="20128" name="[Диапазон].[время просмотра (UTC)].&amp;[2021-05-28T08:55:01.653333]"/>
            <x15:cachedUniqueName index="20129" name="[Диапазон].[время просмотра (UTC)].&amp;[2021-05-28T08:59:06.316667]"/>
            <x15:cachedUniqueName index="20130" name="[Диапазон].[время просмотра (UTC)].&amp;[2021-05-28T09:06:40.683333]"/>
            <x15:cachedUniqueName index="20131" name="[Диапазон].[время просмотра (UTC)].&amp;[2021-05-28T09:07:15.636667]"/>
            <x15:cachedUniqueName index="20132" name="[Диапазон].[время просмотра (UTC)].&amp;[2021-05-28T09:07:40.8]"/>
            <x15:cachedUniqueName index="20133" name="[Диапазон].[время просмотра (UTC)].&amp;[2021-05-28T09:08:38.4]"/>
            <x15:cachedUniqueName index="20134" name="[Диапазон].[время просмотра (UTC)].&amp;[2021-05-28T09:09:00.49]"/>
            <x15:cachedUniqueName index="20135" name="[Диапазон].[время просмотра (UTC)].&amp;[2021-05-28T09:09:36]"/>
            <x15:cachedUniqueName index="20136" name="[Диапазон].[время просмотра (UTC)].&amp;[2021-05-28T09:10:33.6]"/>
            <x15:cachedUniqueName index="20137" name="[Диапазон].[время просмотра (UTC)].&amp;[2021-05-28T09:16:19.2]"/>
            <x15:cachedUniqueName index="20138" name="[Диапазон].[время просмотра (UTC)].&amp;[2021-05-28T09:20:04.566667]"/>
            <x15:cachedUniqueName index="20139" name="[Диапазон].[время просмотра (UTC)].&amp;[2021-05-28T09:24:00]"/>
            <x15:cachedUniqueName index="20140" name="[Диапазон].[время просмотра (UTC)].&amp;[2021-05-28T09:25:54.083333]"/>
            <x15:cachedUniqueName index="20141" name="[Диапазон].[время просмотра (UTC)].&amp;[2021-05-28T09:27:21.6]"/>
            <x15:cachedUniqueName index="20142" name="[Диапазон].[время просмотра (UTC)].&amp;[2021-05-28T09:28:13.886667]"/>
            <x15:cachedUniqueName index="20143" name="[Диапазон].[время просмотра (UTC)].&amp;[2021-05-28T09:34:38.353333]"/>
            <x15:cachedUniqueName index="20144" name="[Диапазон].[время просмотра (UTC)].&amp;[2021-05-28T09:36:28.8]"/>
            <x15:cachedUniqueName index="20145" name="[Диапазон].[время просмотра (UTC)].&amp;[2021-05-28T09:36:58.16]"/>
            <x15:cachedUniqueName index="20146" name="[Диапазон].[время просмотра (UTC)].&amp;[2021-05-28T09:39:52.916667]"/>
            <x15:cachedUniqueName index="20147" name="[Диапазон].[время просмотра (UTC)].&amp;[2021-05-28T09:42:12.723333]"/>
            <x15:cachedUniqueName index="20148" name="[Диапазон].[время просмотра (UTC)].&amp;[2021-05-28T09:50:22.043333]"/>
            <x15:cachedUniqueName index="20149" name="[Диапазон].[время просмотра (UTC)].&amp;[2021-05-28T09:50:56.993333]"/>
            <x15:cachedUniqueName index="20150" name="[Диапазон].[время просмотра (UTC)].&amp;[2021-05-28T09:55:01.653333]"/>
            <x15:cachedUniqueName index="20151" name="[Диапазон].[время просмотра (UTC)].&amp;[2021-05-28T09:56:46.51]"/>
            <x15:cachedUniqueName index="20152" name="[Диапазон].[время просмотра (UTC)].&amp;[2021-05-28T09:58:04.8]"/>
            <x15:cachedUniqueName index="20153" name="[Диапазон].[время просмотра (UTC)].&amp;[2021-05-28T10:00:16.216667]"/>
            <x15:cachedUniqueName index="20154" name="[Диапазон].[время просмотра (UTC)].&amp;[2021-05-28T10:00:51.17]"/>
            <x15:cachedUniqueName index="20155" name="[Диапазон].[время просмотра (UTC)].&amp;[2021-05-28T10:01:26.12]"/>
            <x15:cachedUniqueName index="20156" name="[Диапазон].[время просмотра (UTC)].&amp;[2021-05-28T10:02:36.023333]"/>
            <x15:cachedUniqueName index="20157" name="[Диапазон].[время просмотра (UTC)].&amp;[2021-05-28T10:02:52.8]"/>
            <x15:cachedUniqueName index="20158" name="[Диапазон].[время просмотра (UTC)].&amp;[2021-05-28T10:06:05.733333]"/>
            <x15:cachedUniqueName index="20159" name="[Диапазон].[время просмотра (UTC)].&amp;[2021-05-28T10:07:50.586667]"/>
            <x15:cachedUniqueName index="20160" name="[Диапазон].[время просмотра (UTC)].&amp;[2021-05-28T10:08:38.4]"/>
            <x15:cachedUniqueName index="20161" name="[Диапазон].[время просмотра (UTC)].&amp;[2021-05-28T10:13:40.1]"/>
            <x15:cachedUniqueName index="20162" name="[Диапазон].[время просмотра (UTC)].&amp;[2021-05-28T10:14:50.003333]"/>
            <x15:cachedUniqueName index="20163" name="[Диапазон].[время просмотра (UTC)].&amp;[2021-05-28T10:17:09.81]"/>
            <x15:cachedUniqueName index="20164" name="[Диапазон].[время просмотра (UTC)].&amp;[2021-05-28T10:18:14.4]"/>
            <x15:cachedUniqueName index="20165" name="[Диапазон].[время просмотра (UTC)].&amp;[2021-05-28T10:18:43.2]"/>
            <x15:cachedUniqueName index="20166" name="[Диапазон].[время просмотра (UTC)].&amp;[2021-05-28T10:22:33.6]"/>
            <x15:cachedUniqueName index="20167" name="[Диапазон].[время просмотра (UTC)].&amp;[2021-05-28T10:25:19.13]"/>
            <x15:cachedUniqueName index="20168" name="[Диапазон].[время просмотра (UTC)].&amp;[2021-05-28T10:32:18.546667]"/>
            <x15:cachedUniqueName index="20169" name="[Диапазон].[время просмотра (UTC)].&amp;[2021-05-28T10:33:28.45]"/>
            <x15:cachedUniqueName index="20170" name="[Диапазон].[время просмотра (UTC)].&amp;[2021-05-28T10:34:03.403333]"/>
            <x15:cachedUniqueName index="20171" name="[Диапазон].[время просмотра (UTC)].&amp;[2021-05-28T10:36:58.16]"/>
            <x15:cachedUniqueName index="20172" name="[Диапазон].[время просмотра (UTC)].&amp;[2021-05-28T10:37:33.11]"/>
            <x15:cachedUniqueName index="20173" name="[Диапазон].[время просмотра (UTC)].&amp;[2021-05-28T10:38:08.063333]"/>
            <x15:cachedUniqueName index="20174" name="[Диапазон].[время просмотра (UTC)].&amp;[2021-05-28T10:38:43.013333]"/>
            <x15:cachedUniqueName index="20175" name="[Диапазон].[время просмотра (UTC)].&amp;[2021-05-28T10:39:17.966667]"/>
            <x15:cachedUniqueName index="20176" name="[Диапазон].[время просмотра (UTC)].&amp;[2021-05-28T10:39:50.4]"/>
            <x15:cachedUniqueName index="20177" name="[Диапазон].[время просмотра (UTC)].&amp;[2021-05-28T10:39:52.916667]"/>
            <x15:cachedUniqueName index="20178" name="[Диапазон].[время просмотра (UTC)].&amp;[2021-05-28T10:42:12.723333]"/>
            <x15:cachedUniqueName index="20179" name="[Диапазон].[время просмотра (UTC)].&amp;[2021-05-28T10:42:43.2]"/>
            <x15:cachedUniqueName index="20180" name="[Диапазон].[время просмотра (UTC)].&amp;[2021-05-28T10:42:47.673333]"/>
            <x15:cachedUniqueName index="20181" name="[Диапазон].[время просмотра (UTC)].&amp;[2021-05-28T10:43:57.576667]"/>
            <x15:cachedUniqueName index="20182" name="[Диапазон].[время просмотра (UTC)].&amp;[2021-05-28T10:49:12.14]"/>
            <x15:cachedUniqueName index="20183" name="[Диапазон].[время просмотра (UTC)].&amp;[2021-05-28T10:49:26.4]"/>
            <x15:cachedUniqueName index="20184" name="[Диапазон].[время просмотра (UTC)].&amp;[2021-05-28T10:51:31.946667]"/>
            <x15:cachedUniqueName index="20185" name="[Диапазон].[время просмотра (UTC)].&amp;[2021-05-28T10:53:45.6]"/>
            <x15:cachedUniqueName index="20186" name="[Диапазон].[время просмотра (UTC)].&amp;[2021-05-28T10:55:36.606667]"/>
            <x15:cachedUniqueName index="20187" name="[Диапазон].[время просмотра (UTC)].&amp;[2021-05-28T10:59:06.316667]"/>
            <x15:cachedUniqueName index="20188" name="[Диапазон].[время просмотра (UTC)].&amp;[2021-05-28T11:00:16.216667]"/>
            <x15:cachedUniqueName index="20189" name="[Диапазон].[время просмотра (UTC)].&amp;[2021-05-28T11:03:45.926667]"/>
            <x15:cachedUniqueName index="20190" name="[Диапазон].[время просмотра (UTC)].&amp;[2021-05-28T11:05:16.8]"/>
            <x15:cachedUniqueName index="20191" name="[Диапазон].[время просмотра (UTC)].&amp;[2021-05-28T11:06:05.733333]"/>
            <x15:cachedUniqueName index="20192" name="[Диапазон].[время просмотра (UTC)].&amp;[2021-05-28T11:08:09.6]"/>
            <x15:cachedUniqueName index="20193" name="[Диапазон].[время просмотра (UTC)].&amp;[2021-05-28T11:10:10.393333]"/>
            <x15:cachedUniqueName index="20194" name="[Диапазон].[время просмотра (UTC)].&amp;[2021-05-28T11:13:05.15]"/>
            <x15:cachedUniqueName index="20195" name="[Диапазон].[время просмотра (UTC)].&amp;[2021-05-28T11:13:40.1]"/>
            <x15:cachedUniqueName index="20196" name="[Диапазон].[время просмотра (UTC)].&amp;[2021-05-28T11:15:59.906667]"/>
            <x15:cachedUniqueName index="20197" name="[Диапазон].[время просмотра (UTC)].&amp;[2021-05-28T11:16:34.856667]"/>
            <x15:cachedUniqueName index="20198" name="[Диапазон].[время просмотра (UTC)].&amp;[2021-05-28T11:17:44.76]"/>
            <x15:cachedUniqueName index="20199" name="[Диапазон].[время просмотра (UTC)].&amp;[2021-05-28T11:18:14.4]"/>
            <x15:cachedUniqueName index="20200" name="[Диапазон].[время просмотра (UTC)].&amp;[2021-05-28T11:18:19.713333]"/>
            <x15:cachedUniqueName index="20201" name="[Диапазон].[время просмотра (UTC)].&amp;[2021-05-28T11:18:54.663333]"/>
            <x15:cachedUniqueName index="20202" name="[Диапазон].[время просмотра (UTC)].&amp;[2021-05-28T11:20:04.566667]"/>
            <x15:cachedUniqueName index="20203" name="[Диапазон].[время просмотра (UTC)].&amp;[2021-05-28T11:21:14.47]"/>
            <x15:cachedUniqueName index="20204" name="[Диапазон].[время просмотра (UTC)].&amp;[2021-05-28T11:21:49.42]"/>
            <x15:cachedUniqueName index="20205" name="[Диапазон].[время просмотра (UTC)].&amp;[2021-05-28T11:22:24.373333]"/>
            <x15:cachedUniqueName index="20206" name="[Диапазон].[время просмотра (UTC)].&amp;[2021-05-28T11:23:02.4]"/>
            <x15:cachedUniqueName index="20207" name="[Диапазон].[время просмотра (UTC)].&amp;[2021-05-28T11:23:34.276667]"/>
            <x15:cachedUniqueName index="20208" name="[Диапазон].[время просмотра (UTC)].&amp;[2021-05-28T11:25:54.083333]"/>
            <x15:cachedUniqueName index="20209" name="[Диапазон].[время просмотра (UTC)].&amp;[2021-05-28T11:26:29.033333]"/>
            <x15:cachedUniqueName index="20210" name="[Диапазон].[время просмотра (UTC)].&amp;[2021-05-28T11:26:52.8]"/>
            <x15:cachedUniqueName index="20211" name="[Диапазон].[время просмотра (UTC)].&amp;[2021-05-28T11:27:38.936667]"/>
            <x15:cachedUniqueName index="20212" name="[Диапазон].[время просмотра (UTC)].&amp;[2021-05-28T11:34:03.403333]"/>
            <x15:cachedUniqueName index="20213" name="[Диапазон].[время просмотра (UTC)].&amp;[2021-05-28T11:36:23.206667]"/>
            <x15:cachedUniqueName index="20214" name="[Диапазон].[время просмотра (UTC)].&amp;[2021-05-28T11:36:58.16]"/>
            <x15:cachedUniqueName index="20215" name="[Диапазон].[время просмотра (UTC)].&amp;[2021-05-28T11:37:33.11]"/>
            <x15:cachedUniqueName index="20216" name="[Диапазон].[время просмотра (UTC)].&amp;[2021-05-28T11:39:21.6]"/>
            <x15:cachedUniqueName index="20217" name="[Диапазон].[время просмотра (UTC)].&amp;[2021-05-28T11:42:12.723333]"/>
            <x15:cachedUniqueName index="20218" name="[Диапазон].[время просмотра (UTC)].&amp;[2021-05-28T11:43:22.626667]"/>
            <x15:cachedUniqueName index="20219" name="[Диапазон].[время просмотра (UTC)].&amp;[2021-05-28T11:45:42.43]"/>
            <x15:cachedUniqueName index="20220" name="[Диапазон].[время просмотра (UTC)].&amp;[2021-05-28T11:48:02.236667]"/>
            <x15:cachedUniqueName index="20221" name="[Диапазон].[время просмотра (UTC)].&amp;[2021-05-28T11:48:37.186667]"/>
            <x15:cachedUniqueName index="20222" name="[Диапазон].[время просмотра (UTC)].&amp;[2021-05-28T11:49:12.14]"/>
            <x15:cachedUniqueName index="20223" name="[Диапазон].[время просмотра (UTC)].&amp;[2021-05-28T11:51:31.946667]"/>
            <x15:cachedUniqueName index="20224" name="[Диапазон].[время просмотра (UTC)].&amp;[2021-05-28T11:53:51.75]"/>
            <x15:cachedUniqueName index="20225" name="[Диапазон].[время просмотра (UTC)].&amp;[2021-05-28T11:54:26.703333]"/>
            <x15:cachedUniqueName index="20226" name="[Диапазон].[время просмотра (UTC)].&amp;[2021-05-28T11:56:11.556667]"/>
            <x15:cachedUniqueName index="20227" name="[Диапазон].[время просмотра (UTC)].&amp;[2021-05-28T11:59:02.4]"/>
            <x15:cachedUniqueName index="20228" name="[Диапазон].[время просмотра (UTC)].&amp;[2021-05-28T11:59:06.316667]"/>
            <x15:cachedUniqueName index="20229" name="[Диапазон].[время просмотра (UTC)].&amp;[2021-05-28T12:01:26.4]"/>
            <x15:cachedUniqueName index="20230" name="[Диапазон].[время просмотра (UTC)].&amp;[2021-05-28T12:04:19.2]"/>
            <x15:cachedUniqueName index="20231" name="[Диапазон].[время просмотра (UTC)].&amp;[2021-05-28T12:04:55.83]"/>
            <x15:cachedUniqueName index="20232" name="[Диапазон].[время просмотра (UTC)].&amp;[2021-05-28T12:07:50.586667]"/>
            <x15:cachedUniqueName index="20233" name="[Диапазон].[время просмотра (UTC)].&amp;[2021-05-28T12:10:10.393333]"/>
            <x15:cachedUniqueName index="20234" name="[Диапазон].[время просмотра (UTC)].&amp;[2021-05-28T12:11:20.296667]"/>
            <x15:cachedUniqueName index="20235" name="[Диапазон].[время просмотра (UTC)].&amp;[2021-05-28T12:13:05.15]"/>
            <x15:cachedUniqueName index="20236" name="[Диапазон].[время просмотра (UTC)].&amp;[2021-05-28T12:13:40.1]"/>
            <x15:cachedUniqueName index="20237" name="[Диапазон].[время просмотра (UTC)].&amp;[2021-05-28T12:15:50.4]"/>
            <x15:cachedUniqueName index="20238" name="[Диапазон].[время просмотра (UTC)].&amp;[2021-05-28T12:16:34.856667]"/>
            <x15:cachedUniqueName index="20239" name="[Диапазон].[время просмотра (UTC)].&amp;[2021-05-28T12:17:44.76]"/>
            <x15:cachedUniqueName index="20240" name="[Диапазон].[время просмотра (UTC)].&amp;[2021-05-28T12:19:29.616667]"/>
            <x15:cachedUniqueName index="20241" name="[Диапазон].[время просмотра (UTC)].&amp;[2021-05-28T12:20:04.566667]"/>
            <x15:cachedUniqueName index="20242" name="[Диапазон].[время просмотра (UTC)].&amp;[2021-05-28T12:20:39.516667]"/>
            <x15:cachedUniqueName index="20243" name="[Диапазон].[время просмотра (UTC)].&amp;[2021-05-28T12:21:49.42]"/>
            <x15:cachedUniqueName index="20244" name="[Диапазон].[время просмотра (UTC)].&amp;[2021-05-28T12:22:59.323333]"/>
            <x15:cachedUniqueName index="20245" name="[Диапазон].[время просмотра (UTC)].&amp;[2021-05-28T12:24:09.226667]"/>
            <x15:cachedUniqueName index="20246" name="[Диапазон].[время просмотра (UTC)].&amp;[2021-05-28T12:24:44.18]"/>
            <x15:cachedUniqueName index="20247" name="[Диапазон].[время просмотра (UTC)].&amp;[2021-05-28T12:25:19.13]"/>
            <x15:cachedUniqueName index="20248" name="[Диапазон].[время просмотра (UTC)].&amp;[2021-05-28T12:28:48.84]"/>
            <x15:cachedUniqueName index="20249" name="[Диапазон].[время просмотра (UTC)].&amp;[2021-05-28T12:29:23.79]"/>
            <x15:cachedUniqueName index="20250" name="[Диапазон].[время просмотра (UTC)].&amp;[2021-05-28T12:30:33.693333]"/>
            <x15:cachedUniqueName index="20251" name="[Диапазон].[время просмотра (UTC)].&amp;[2021-05-28T12:31:43.596667]"/>
            <x15:cachedUniqueName index="20252" name="[Диапазон].[время просмотра (UTC)].&amp;[2021-05-28T12:33:28.45]"/>
            <x15:cachedUniqueName index="20253" name="[Диапазон].[время просмотра (UTC)].&amp;[2021-05-28T12:34:03.403333]"/>
            <x15:cachedUniqueName index="20254" name="[Диапазон].[время просмотра (UTC)].&amp;[2021-05-28T12:34:38.353333]"/>
            <x15:cachedUniqueName index="20255" name="[Диапазон].[время просмотра (UTC)].&amp;[2021-05-28T12:37:55.2]"/>
            <x15:cachedUniqueName index="20256" name="[Диапазон].[время просмотра (UTC)].&amp;[2021-05-28T12:38:08.063333]"/>
            <x15:cachedUniqueName index="20257" name="[Диапазон].[время просмотра (UTC)].&amp;[2021-05-28T12:38:43.013333]"/>
            <x15:cachedUniqueName index="20258" name="[Диапазон].[время просмотра (UTC)].&amp;[2021-05-28T12:39:17.966667]"/>
            <x15:cachedUniqueName index="20259" name="[Диапазон].[время просмотра (UTC)].&amp;[2021-05-28T12:40:27.866667]"/>
            <x15:cachedUniqueName index="20260" name="[Диапазон].[время просмотра (UTC)].&amp;[2021-05-28T12:42:47.673333]"/>
            <x15:cachedUniqueName index="20261" name="[Диапазон].[время просмотра (UTC)].&amp;[2021-05-28T12:43:22.626667]"/>
            <x15:cachedUniqueName index="20262" name="[Диапазон].[время просмотра (UTC)].&amp;[2021-05-28T12:45:07.48]"/>
            <x15:cachedUniqueName index="20263" name="[Диапазон].[время просмотра (UTC)].&amp;[2021-05-28T12:45:36]"/>
            <x15:cachedUniqueName index="20264" name="[Диапазон].[время просмотра (UTC)].&amp;[2021-05-28T12:46:17.383333]"/>
            <x15:cachedUniqueName index="20265" name="[Диапазон].[время просмотра (UTC)].&amp;[2021-05-28T12:47:27.286667]"/>
            <x15:cachedUniqueName index="20266" name="[Диапазон].[время просмотра (UTC)].&amp;[2021-05-28T12:49:47.09]"/>
            <x15:cachedUniqueName index="20267" name="[Диапазон].[время просмотра (UTC)].&amp;[2021-05-28T12:50:22.043333]"/>
            <x15:cachedUniqueName index="20268" name="[Диапазон].[время просмотра (UTC)].&amp;[2021-05-28T12:50:56.993333]"/>
            <x15:cachedUniqueName index="20269" name="[Диапазон].[время просмотра (UTC)].&amp;[2021-05-28T12:53:16.8]"/>
            <x15:cachedUniqueName index="20270" name="[Диапазон].[время просмотра (UTC)].&amp;[2021-05-28T12:56:46.51]"/>
            <x15:cachedUniqueName index="20271" name="[Диапазон].[время просмотра (UTC)].&amp;[2021-05-28T12:59:41.266667]"/>
            <x15:cachedUniqueName index="20272" name="[Диапазон].[время просмотра (UTC)].&amp;[2021-05-28T13:00:00]"/>
            <x15:cachedUniqueName index="20273" name="[Диапазон].[время просмотра (UTC)].&amp;[2021-05-28T13:00:16.216667]"/>
            <x15:cachedUniqueName index="20274" name="[Диапазон].[время просмотра (UTC)].&amp;[2021-05-28T13:02:36.023333]"/>
            <x15:cachedUniqueName index="20275" name="[Диапазон].[время просмотра (UTC)].&amp;[2021-05-28T13:04:19.2]"/>
            <x15:cachedUniqueName index="20276" name="[Диапазон].[время просмотра (UTC)].&amp;[2021-05-28T13:06:05.733333]"/>
            <x15:cachedUniqueName index="20277" name="[Диапазон].[время просмотра (UTC)].&amp;[2021-05-28T13:06:40.683333]"/>
            <x15:cachedUniqueName index="20278" name="[Диапазон].[время просмотра (UTC)].&amp;[2021-05-28T13:09:00.49]"/>
            <x15:cachedUniqueName index="20279" name="[Диапазон].[время просмотра (UTC)].&amp;[2021-05-28T13:09:35.44]"/>
            <x15:cachedUniqueName index="20280" name="[Диапазон].[время просмотра (UTC)].&amp;[2021-05-28T13:09:36]"/>
            <x15:cachedUniqueName index="20281" name="[Диапазон].[время просмотра (UTC)].&amp;[2021-05-28T13:10:10.393333]"/>
            <x15:cachedUniqueName index="20282" name="[Диапазон].[время просмотра (UTC)].&amp;[2021-05-28T13:11:55.246667]"/>
            <x15:cachedUniqueName index="20283" name="[Диапазон].[время просмотра (UTC)].&amp;[2021-05-28T13:13:55.2]"/>
            <x15:cachedUniqueName index="20284" name="[Диапазон].[время просмотра (UTC)].&amp;[2021-05-28T13:15:24.956667]"/>
            <x15:cachedUniqueName index="20285" name="[Диапазон].[время просмотра (UTC)].&amp;[2021-05-28T13:15:59.906667]"/>
            <x15:cachedUniqueName index="20286" name="[Диапазон].[время просмотра (UTC)].&amp;[2021-05-28T13:17:44.76]"/>
            <x15:cachedUniqueName index="20287" name="[Диапазон].[время просмотра (UTC)].&amp;[2021-05-28T13:18:19.713333]"/>
            <x15:cachedUniqueName index="20288" name="[Диапазон].[время просмотра (UTC)].&amp;[2021-05-28T13:18:54.663333]"/>
            <x15:cachedUniqueName index="20289" name="[Диапазон].[время просмотра (UTC)].&amp;[2021-05-28T13:20:04.566667]"/>
            <x15:cachedUniqueName index="20290" name="[Диапазон].[время просмотра (UTC)].&amp;[2021-05-28T13:22:24.373333]"/>
            <x15:cachedUniqueName index="20291" name="[Диапазон].[время просмотра (UTC)].&amp;[2021-05-28T13:23:34.276667]"/>
            <x15:cachedUniqueName index="20292" name="[Диапазон].[время просмотра (UTC)].&amp;[2021-05-28T13:24:44.18]"/>
            <x15:cachedUniqueName index="20293" name="[Диапазон].[время просмотра (UTC)].&amp;[2021-05-28T13:24:57.6]"/>
            <x15:cachedUniqueName index="20294" name="[Диапазон].[время просмотра (UTC)].&amp;[2021-05-28T13:25:54.083333]"/>
            <x15:cachedUniqueName index="20295" name="[Диапазон].[время просмотра (UTC)].&amp;[2021-05-28T13:26:29.033333]"/>
            <x15:cachedUniqueName index="20296" name="[Диапазон].[время просмотра (UTC)].&amp;[2021-05-28T13:27:38.936667]"/>
            <x15:cachedUniqueName index="20297" name="[Диапазон].[время просмотра (UTC)].&amp;[2021-05-28T13:28:13.886667]"/>
            <x15:cachedUniqueName index="20298" name="[Диапазон].[время просмотра (UTC)].&amp;[2021-05-28T13:29:23.79]"/>
            <x15:cachedUniqueName index="20299" name="[Диапазон].[время просмотра (UTC)].&amp;[2021-05-28T13:31:08.646667]"/>
            <x15:cachedUniqueName index="20300" name="[Диапазон].[время просмотра (UTC)].&amp;[2021-05-28T13:34:03.403333]"/>
            <x15:cachedUniqueName index="20301" name="[Диапазон].[время просмотра (UTC)].&amp;[2021-05-28T13:34:38.353333]"/>
            <x15:cachedUniqueName index="20302" name="[Диапазон].[время просмотра (UTC)].&amp;[2021-05-28T13:35:13.306667]"/>
            <x15:cachedUniqueName index="20303" name="[Диапазон].[время просмотра (UTC)].&amp;[2021-05-28T13:36:23.206667]"/>
            <x15:cachedUniqueName index="20304" name="[Диапазон].[время просмотра (UTC)].&amp;[2021-05-28T13:38:08.063333]"/>
            <x15:cachedUniqueName index="20305" name="[Диапазон].[время просмотра (UTC)].&amp;[2021-05-28T13:38:43.013333]"/>
            <x15:cachedUniqueName index="20306" name="[Диапазон].[время просмотра (UTC)].&amp;[2021-05-28T13:39:17.966667]"/>
            <x15:cachedUniqueName index="20307" name="[Диапазон].[время просмотра (UTC)].&amp;[2021-05-28T13:39:52.916667]"/>
            <x15:cachedUniqueName index="20308" name="[Диапазон].[время просмотра (UTC)].&amp;[2021-05-28T13:40:27.866667]"/>
            <x15:cachedUniqueName index="20309" name="[Диапазон].[время просмотра (UTC)].&amp;[2021-05-28T13:40:48]"/>
            <x15:cachedUniqueName index="20310" name="[Диапазон].[время просмотра (UTC)].&amp;[2021-05-28T13:41:02.82]"/>
            <x15:cachedUniqueName index="20311" name="[Диапазон].[время просмотра (UTC)].&amp;[2021-05-28T13:41:37.77]"/>
            <x15:cachedUniqueName index="20312" name="[Диапазон].[время просмотра (UTC)].&amp;[2021-05-28T13:44:32.526667]"/>
            <x15:cachedUniqueName index="20313" name="[Диапазон].[время просмотра (UTC)].&amp;[2021-05-28T13:45:42.43]"/>
            <x15:cachedUniqueName index="20314" name="[Диапазон].[время просмотра (UTC)].&amp;[2021-05-28T13:46:17.383333]"/>
            <x15:cachedUniqueName index="20315" name="[Диапазон].[время просмотра (UTC)].&amp;[2021-05-28T13:46:52.333333]"/>
            <x15:cachedUniqueName index="20316" name="[Диапазон].[время просмотра (UTC)].&amp;[2021-05-28T13:47:02.4]"/>
            <x15:cachedUniqueName index="20317" name="[Диапазон].[время просмотра (UTC)].&amp;[2021-05-28T13:48:02.236667]"/>
            <x15:cachedUniqueName index="20318" name="[Диапазон].[время просмотра (UTC)].&amp;[2021-05-28T13:48:37.186667]"/>
            <x15:cachedUniqueName index="20319" name="[Диапазон].[время просмотра (UTC)].&amp;[2021-05-28T13:49:12.14]"/>
            <x15:cachedUniqueName index="20320" name="[Диапазон].[время просмотра (UTC)].&amp;[2021-05-28T13:49:47.09]"/>
            <x15:cachedUniqueName index="20321" name="[Диапазон].[время просмотра (UTC)].&amp;[2021-05-28T13:50:56.993333]"/>
            <x15:cachedUniqueName index="20322" name="[Диапазон].[время просмотра (UTC)].&amp;[2021-05-28T13:51:31.946667]"/>
            <x15:cachedUniqueName index="20323" name="[Диапазон].[время просмотра (UTC)].&amp;[2021-05-28T13:52:06.896667]"/>
            <x15:cachedUniqueName index="20324" name="[Диапазон].[время просмотра (UTC)].&amp;[2021-05-28T13:52:48]"/>
            <x15:cachedUniqueName index="20325" name="[Диапазон].[время просмотра (UTC)].&amp;[2021-05-28T13:53:16.8]"/>
            <x15:cachedUniqueName index="20326" name="[Диапазон].[время просмотра (UTC)].&amp;[2021-05-28T13:54:26.703333]"/>
            <x15:cachedUniqueName index="20327" name="[Диапазон].[время просмотра (UTC)].&amp;[2021-05-28T13:55:36.606667]"/>
            <x15:cachedUniqueName index="20328" name="[Диапазон].[время просмотра (UTC)].&amp;[2021-05-28T13:55:40.8]"/>
            <x15:cachedUniqueName index="20329" name="[Диапазон].[время просмотра (UTC)].&amp;[2021-05-28T13:56:11.556667]"/>
            <x15:cachedUniqueName index="20330" name="[Диапазон].[время просмотра (UTC)].&amp;[2021-05-28T13:57:56.413333]"/>
            <x15:cachedUniqueName index="20331" name="[Диапазон].[время просмотра (UTC)].&amp;[2021-05-28T13:58:31.363333]"/>
            <x15:cachedUniqueName index="20332" name="[Диапазон].[время просмотра (UTC)].&amp;[2021-05-28T13:59:06.316667]"/>
            <x15:cachedUniqueName index="20333" name="[Диапазон].[время просмотра (UTC)].&amp;[2021-05-28T13:59:41.266667]"/>
            <x15:cachedUniqueName index="20334" name="[Диапазон].[время просмотра (UTC)].&amp;[2021-05-28T14:00:16.216667]"/>
            <x15:cachedUniqueName index="20335" name="[Диапазон].[время просмотра (UTC)].&amp;[2021-05-28T14:00:51.17]"/>
            <x15:cachedUniqueName index="20336" name="[Диапазон].[время просмотра (UTC)].&amp;[2021-05-28T14:02:01.073333]"/>
            <x15:cachedUniqueName index="20337" name="[Диапазон].[время просмотра (UTC)].&amp;[2021-05-28T14:03:10.976667]"/>
            <x15:cachedUniqueName index="20338" name="[Диапазон].[время просмотра (UTC)].&amp;[2021-05-28T14:04:20.876667]"/>
            <x15:cachedUniqueName index="20339" name="[Диапазон].[время просмотра (UTC)].&amp;[2021-05-28T14:04:55.83]"/>
            <x15:cachedUniqueName index="20340" name="[Диапазон].[время просмотра (UTC)].&amp;[2021-05-28T14:05:30.78]"/>
            <x15:cachedUniqueName index="20341" name="[Диапазон].[время просмотра (UTC)].&amp;[2021-05-28T14:06:05.733333]"/>
            <x15:cachedUniqueName index="20342" name="[Диапазон].[время просмотра (UTC)].&amp;[2021-05-28T14:06:40.683333]"/>
            <x15:cachedUniqueName index="20343" name="[Диапазон].[время просмотра (UTC)].&amp;[2021-05-28T14:07:15.636667]"/>
            <x15:cachedUniqueName index="20344" name="[Диапазон].[время просмотра (UTC)].&amp;[2021-05-28T14:07:50.586667]"/>
            <x15:cachedUniqueName index="20345" name="[Диапазон].[время просмотра (UTC)].&amp;[2021-05-28T14:09:35.44]"/>
            <x15:cachedUniqueName index="20346" name="[Диапазон].[время просмотра (UTC)].&amp;[2021-05-28T14:11:20.296667]"/>
            <x15:cachedUniqueName index="20347" name="[Диапазон].[время просмотра (UTC)].&amp;[2021-05-28T14:12:30.196667]"/>
            <x15:cachedUniqueName index="20348" name="[Диапазон].[время просмотра (UTC)].&amp;[2021-05-28T14:13:40.1]"/>
            <x15:cachedUniqueName index="20349" name="[Диапазон].[время просмотра (UTC)].&amp;[2021-05-28T14:14:15.053333]"/>
            <x15:cachedUniqueName index="20350" name="[Диапазон].[время просмотра (UTC)].&amp;[2021-05-28T14:14:50.003333]"/>
            <x15:cachedUniqueName index="20351" name="[Диапазон].[время просмотра (UTC)].&amp;[2021-05-28T14:17:16.8]"/>
            <x15:cachedUniqueName index="20352" name="[Диапазон].[время просмотра (UTC)].&amp;[2021-05-28T14:17:44.76]"/>
            <x15:cachedUniqueName index="20353" name="[Диапазон].[время просмотра (UTC)].&amp;[2021-05-28T14:18:19.713333]"/>
            <x15:cachedUniqueName index="20354" name="[Диапазон].[время просмотра (UTC)].&amp;[2021-05-28T14:18:43.2]"/>
            <x15:cachedUniqueName index="20355" name="[Диапазон].[время просмотра (UTC)].&amp;[2021-05-28T14:20:04.566667]"/>
            <x15:cachedUniqueName index="20356" name="[Диапазон].[время просмотра (UTC)].&amp;[2021-05-28T14:22:24.373333]"/>
            <x15:cachedUniqueName index="20357" name="[Диапазон].[время просмотра (UTC)].&amp;[2021-05-28T14:23:34.276667]"/>
            <x15:cachedUniqueName index="20358" name="[Диапазон].[время просмотра (UTC)].&amp;[2021-05-28T14:24:09.226667]"/>
            <x15:cachedUniqueName index="20359" name="[Диапазон].[время просмотра (UTC)].&amp;[2021-05-28T14:24:44.18]"/>
            <x15:cachedUniqueName index="20360" name="[Диапазон].[время просмотра (UTC)].&amp;[2021-05-28T14:25:19.13]"/>
            <x15:cachedUniqueName index="20361" name="[Диапазон].[время просмотра (UTC)].&amp;[2021-05-28T14:25:54.083333]"/>
            <x15:cachedUniqueName index="20362" name="[Диапазон].[время просмотра (UTC)].&amp;[2021-05-28T14:26:29.033333]"/>
            <x15:cachedUniqueName index="20363" name="[Диапазон].[время просмотра (UTC)].&amp;[2021-05-28T14:27:03.983333]"/>
            <x15:cachedUniqueName index="20364" name="[Диапазон].[время просмотра (UTC)].&amp;[2021-05-28T14:27:38.936667]"/>
            <x15:cachedUniqueName index="20365" name="[Диапазон].[время просмотра (UTC)].&amp;[2021-05-28T14:29:23.79]"/>
            <x15:cachedUniqueName index="20366" name="[Диапазон].[время просмотра (UTC)].&amp;[2021-05-28T14:29:58.743333]"/>
            <x15:cachedUniqueName index="20367" name="[Диапазон].[время просмотра (UTC)].&amp;[2021-05-28T14:31:08.646667]"/>
            <x15:cachedUniqueName index="20368" name="[Диапазон].[время просмотра (UTC)].&amp;[2021-05-28T14:31:40.8]"/>
            <x15:cachedUniqueName index="20369" name="[Диапазон].[время просмотра (UTC)].&amp;[2021-05-28T14:32:18.546667]"/>
            <x15:cachedUniqueName index="20370" name="[Диапазон].[время просмотра (UTC)].&amp;[2021-05-28T14:32:53.5]"/>
            <x15:cachedUniqueName index="20371" name="[Диапазон].[время просмотра (UTC)].&amp;[2021-05-28T14:34:03.403333]"/>
            <x15:cachedUniqueName index="20372" name="[Диапазон].[время просмотра (UTC)].&amp;[2021-05-28T14:35:48.256667]"/>
            <x15:cachedUniqueName index="20373" name="[Диапазон].[время просмотра (UTC)].&amp;[2021-05-28T14:36:23.206667]"/>
            <x15:cachedUniqueName index="20374" name="[Диапазон].[время просмотра (UTC)].&amp;[2021-05-28T14:37:33.11]"/>
            <x15:cachedUniqueName index="20375" name="[Диапазон].[время просмотра (UTC)].&amp;[2021-05-28T14:38:08.063333]"/>
            <x15:cachedUniqueName index="20376" name="[Диапазон].[время просмотра (UTC)].&amp;[2021-05-28T14:39:52.916667]"/>
            <x15:cachedUniqueName index="20377" name="[Диапазон].[время просмотра (UTC)].&amp;[2021-05-28T14:40:27.866667]"/>
            <x15:cachedUniqueName index="20378" name="[Диапазон].[время просмотра (UTC)].&amp;[2021-05-28T14:41:16.8]"/>
            <x15:cachedUniqueName index="20379" name="[Диапазон].[время просмотра (UTC)].&amp;[2021-05-28T14:41:37.77]"/>
            <x15:cachedUniqueName index="20380" name="[Диапазон].[время просмотра (UTC)].&amp;[2021-05-28T14:42:12.723333]"/>
            <x15:cachedUniqueName index="20381" name="[Диапазон].[время просмотра (UTC)].&amp;[2021-05-28T14:42:47.673333]"/>
            <x15:cachedUniqueName index="20382" name="[Диапазон].[время просмотра (UTC)].&amp;[2021-05-28T14:43:57.576667]"/>
            <x15:cachedUniqueName index="20383" name="[Диапазон].[время просмотра (UTC)].&amp;[2021-05-28T14:44:32.526667]"/>
            <x15:cachedUniqueName index="20384" name="[Диапазон].[время просмотра (UTC)].&amp;[2021-05-28T14:46:17.383333]"/>
            <x15:cachedUniqueName index="20385" name="[Диапазон].[время просмотра (UTC)].&amp;[2021-05-28T14:46:52.333333]"/>
            <x15:cachedUniqueName index="20386" name="[Диапазон].[время просмотра (UTC)].&amp;[2021-05-28T14:47:27.286667]"/>
            <x15:cachedUniqueName index="20387" name="[Диапазон].[время просмотра (UTC)].&amp;[2021-05-28T14:48:02.236667]"/>
            <x15:cachedUniqueName index="20388" name="[Диапазон].[время просмотра (UTC)].&amp;[2021-05-28T14:48:37.186667]"/>
            <x15:cachedUniqueName index="20389" name="[Диапазон].[время просмотра (UTC)].&amp;[2021-05-28T14:49:12.14]"/>
            <x15:cachedUniqueName index="20390" name="[Диапазон].[время просмотра (UTC)].&amp;[2021-05-28T14:49:47.09]"/>
            <x15:cachedUniqueName index="20391" name="[Диапазон].[время просмотра (UTC)].&amp;[2021-05-28T14:50:56.993333]"/>
            <x15:cachedUniqueName index="20392" name="[Диапазон].[время просмотра (UTC)].&amp;[2021-05-28T14:51:31.946667]"/>
            <x15:cachedUniqueName index="20393" name="[Диапазон].[время просмотра (UTC)].&amp;[2021-05-28T14:52:06.896667]"/>
            <x15:cachedUniqueName index="20394" name="[Диапазон].[время просмотра (UTC)].&amp;[2021-05-28T14:54:26.703333]"/>
            <x15:cachedUniqueName index="20395" name="[Диапазон].[время просмотра (UTC)].&amp;[2021-05-28T14:55:36.606667]"/>
            <x15:cachedUniqueName index="20396" name="[Диапазон].[время просмотра (UTC)].&amp;[2021-05-28T14:56:11.556667]"/>
            <x15:cachedUniqueName index="20397" name="[Диапазон].[время просмотра (UTC)].&amp;[2021-05-28T14:56:46.51]"/>
            <x15:cachedUniqueName index="20398" name="[Диапазон].[время просмотра (UTC)].&amp;[2021-05-28T14:57:56.413333]"/>
            <x15:cachedUniqueName index="20399" name="[Диапазон].[время просмотра (UTC)].&amp;[2021-05-28T14:58:31.363333]"/>
            <x15:cachedUniqueName index="20400" name="[Диапазон].[время просмотра (UTC)].&amp;[2021-05-28T14:59:06.316667]"/>
            <x15:cachedUniqueName index="20401" name="[Диапазон].[время просмотра (UTC)].&amp;[2021-05-28T14:59:31.2]"/>
            <x15:cachedUniqueName index="20402" name="[Диапазон].[время просмотра (UTC)].&amp;[2021-05-28T14:59:41.266667]"/>
            <x15:cachedUniqueName index="20403" name="[Диапазон].[время просмотра (UTC)].&amp;[2021-05-28T15:00:16.216667]"/>
            <x15:cachedUniqueName index="20404" name="[Диапазон].[время просмотра (UTC)].&amp;[2021-05-28T15:01:26.12]"/>
            <x15:cachedUniqueName index="20405" name="[Диапазон].[время просмотра (UTC)].&amp;[2021-05-28T15:02:01.073333]"/>
            <x15:cachedUniqueName index="20406" name="[Диапазон].[время просмотра (UTC)].&amp;[2021-05-28T15:02:36.023333]"/>
            <x15:cachedUniqueName index="20407" name="[Диапазон].[время просмотра (UTC)].&amp;[2021-05-28T15:03:10.976667]"/>
            <x15:cachedUniqueName index="20408" name="[Диапазон].[время просмотра (UTC)].&amp;[2021-05-28T15:03:45.926667]"/>
            <x15:cachedUniqueName index="20409" name="[Диапазон].[время просмотра (UTC)].&amp;[2021-05-28T15:04:20.876667]"/>
            <x15:cachedUniqueName index="20410" name="[Диапазон].[время просмотра (UTC)].&amp;[2021-05-28T15:04:55.83]"/>
            <x15:cachedUniqueName index="20411" name="[Диапазон].[время просмотра (UTC)].&amp;[2021-05-28T15:05:30.78]"/>
            <x15:cachedUniqueName index="20412" name="[Диапазон].[время просмотра (UTC)].&amp;[2021-05-28T15:06:05.733333]"/>
            <x15:cachedUniqueName index="20413" name="[Диапазон].[время просмотра (UTC)].&amp;[2021-05-28T15:06:40.683333]"/>
            <x15:cachedUniqueName index="20414" name="[Диапазон].[время просмотра (UTC)].&amp;[2021-05-28T15:07:15.636667]"/>
            <x15:cachedUniqueName index="20415" name="[Диапазон].[время просмотра (UTC)].&amp;[2021-05-28T15:08:25.536667]"/>
            <x15:cachedUniqueName index="20416" name="[Диапазон].[время просмотра (UTC)].&amp;[2021-05-28T15:09:35.44]"/>
            <x15:cachedUniqueName index="20417" name="[Диапазон].[время просмотра (UTC)].&amp;[2021-05-28T15:10:10.393333]"/>
            <x15:cachedUniqueName index="20418" name="[Диапазон].[время просмотра (UTC)].&amp;[2021-05-28T15:11:55.246667]"/>
            <x15:cachedUniqueName index="20419" name="[Диапазон].[время просмотра (UTC)].&amp;[2021-05-28T15:12:28.8]"/>
            <x15:cachedUniqueName index="20420" name="[Диапазон].[время просмотра (UTC)].&amp;[2021-05-28T15:12:30.196667]"/>
            <x15:cachedUniqueName index="20421" name="[Диапазон].[время просмотра (UTC)].&amp;[2021-05-28T15:13:05.15]"/>
            <x15:cachedUniqueName index="20422" name="[Диапазон].[время просмотра (UTC)].&amp;[2021-05-28T15:13:40.1]"/>
            <x15:cachedUniqueName index="20423" name="[Диапазон].[время просмотра (UTC)].&amp;[2021-05-28T15:14:15.053333]"/>
            <x15:cachedUniqueName index="20424" name="[Диапазон].[время просмотра (UTC)].&amp;[2021-05-28T15:14:50.003333]"/>
            <x15:cachedUniqueName index="20425" name="[Диапазон].[время просмотра (UTC)].&amp;[2021-05-28T15:15:24.956667]"/>
            <x15:cachedUniqueName index="20426" name="[Диапазон].[время просмотра (UTC)].&amp;[2021-05-28T15:16:34.856667]"/>
            <x15:cachedUniqueName index="20427" name="[Диапазон].[время просмотра (UTC)].&amp;[2021-05-28T15:16:48]"/>
            <x15:cachedUniqueName index="20428" name="[Диапазон].[время просмотра (UTC)].&amp;[2021-05-28T15:17:09.81]"/>
            <x15:cachedUniqueName index="20429" name="[Диапазон].[время просмотра (UTC)].&amp;[2021-05-28T15:17:44.76]"/>
            <x15:cachedUniqueName index="20430" name="[Диапазон].[время просмотра (UTC)].&amp;[2021-05-28T15:18:54.663333]"/>
            <x15:cachedUniqueName index="20431" name="[Диапазон].[время просмотра (UTC)].&amp;[2021-05-28T15:19:29.616667]"/>
            <x15:cachedUniqueName index="20432" name="[Диапазон].[время просмотра (UTC)].&amp;[2021-05-28T15:20:09.6]"/>
            <x15:cachedUniqueName index="20433" name="[Диапазон].[время просмотра (UTC)].&amp;[2021-05-28T15:20:39.516667]"/>
            <x15:cachedUniqueName index="20434" name="[Диапазон].[время просмотра (UTC)].&amp;[2021-05-28T15:23:34.276667]"/>
            <x15:cachedUniqueName index="20435" name="[Диапазон].[время просмотра (UTC)].&amp;[2021-05-28T15:24:44.18]"/>
            <x15:cachedUniqueName index="20436" name="[Диапазон].[время просмотра (UTC)].&amp;[2021-05-28T15:25:19.13]"/>
            <x15:cachedUniqueName index="20437" name="[Диапазон].[время просмотра (UTC)].&amp;[2021-05-28T15:25:54.083333]"/>
            <x15:cachedUniqueName index="20438" name="[Диапазон].[время просмотра (UTC)].&amp;[2021-05-28T15:26:29.033333]"/>
            <x15:cachedUniqueName index="20439" name="[Диапазон].[время просмотра (UTC)].&amp;[2021-05-28T15:27:03.983333]"/>
            <x15:cachedUniqueName index="20440" name="[Диапазон].[время просмотра (UTC)].&amp;[2021-05-28T15:27:38.936667]"/>
            <x15:cachedUniqueName index="20441" name="[Диапазон].[время просмотра (UTC)].&amp;[2021-05-28T15:28:13.886667]"/>
            <x15:cachedUniqueName index="20442" name="[Диапазон].[время просмотра (UTC)].&amp;[2021-05-28T15:28:19.2]"/>
            <x15:cachedUniqueName index="20443" name="[Диапазон].[время просмотра (UTC)].&amp;[2021-05-28T15:29:58.743333]"/>
            <x15:cachedUniqueName index="20444" name="[Диапазон].[время просмотра (UTC)].&amp;[2021-05-28T15:30:33.693333]"/>
            <x15:cachedUniqueName index="20445" name="[Диапазон].[время просмотра (UTC)].&amp;[2021-05-28T15:31:08.646667]"/>
            <x15:cachedUniqueName index="20446" name="[Диапазон].[время просмотра (UTC)].&amp;[2021-05-28T15:32:18.546667]"/>
            <x15:cachedUniqueName index="20447" name="[Диапазон].[время просмотра (UTC)].&amp;[2021-05-28T15:33:28.45]"/>
            <x15:cachedUniqueName index="20448" name="[Диапазон].[время просмотра (UTC)].&amp;[2021-05-28T15:34:03.403333]"/>
            <x15:cachedUniqueName index="20449" name="[Диапазон].[время просмотра (UTC)].&amp;[2021-05-28T15:34:38.353333]"/>
            <x15:cachedUniqueName index="20450" name="[Диапазон].[время просмотра (UTC)].&amp;[2021-05-28T15:35:48.256667]"/>
            <x15:cachedUniqueName index="20451" name="[Диапазон].[время просмотра (UTC)].&amp;[2021-05-28T15:36:58.16]"/>
            <x15:cachedUniqueName index="20452" name="[Диапазон].[время просмотра (UTC)].&amp;[2021-05-28T15:37:26.4]"/>
            <x15:cachedUniqueName index="20453" name="[Диапазон].[время просмотра (UTC)].&amp;[2021-05-28T15:38:43.013333]"/>
            <x15:cachedUniqueName index="20454" name="[Диапазон].[время просмотра (UTC)].&amp;[2021-05-28T15:40:27.866667]"/>
            <x15:cachedUniqueName index="20455" name="[Диапазон].[время просмотра (UTC)].&amp;[2021-05-28T15:41:02.82]"/>
            <x15:cachedUniqueName index="20456" name="[Диапазон].[время просмотра (UTC)].&amp;[2021-05-28T15:41:16.8]"/>
            <x15:cachedUniqueName index="20457" name="[Диапазон].[время просмотра (UTC)].&amp;[2021-05-28T15:42:12.723333]"/>
            <x15:cachedUniqueName index="20458" name="[Диапазон].[время просмотра (UTC)].&amp;[2021-05-28T15:42:47.673333]"/>
            <x15:cachedUniqueName index="20459" name="[Диапазон].[время просмотра (UTC)].&amp;[2021-05-28T15:43:22.626667]"/>
            <x15:cachedUniqueName index="20460" name="[Диапазон].[время просмотра (UTC)].&amp;[2021-05-28T15:44:32.526667]"/>
            <x15:cachedUniqueName index="20461" name="[Диапазон].[время просмотра (UTC)].&amp;[2021-05-28T15:45:07.2]"/>
            <x15:cachedUniqueName index="20462" name="[Диапазон].[время просмотра (UTC)].&amp;[2021-05-28T15:45:42.43]"/>
            <x15:cachedUniqueName index="20463" name="[Диапазон].[время просмотра (UTC)].&amp;[2021-05-28T15:46:52.333333]"/>
            <x15:cachedUniqueName index="20464" name="[Диапазон].[время просмотра (UTC)].&amp;[2021-05-28T15:48:02.236667]"/>
            <x15:cachedUniqueName index="20465" name="[Диапазон].[время просмотра (UTC)].&amp;[2021-05-28T15:48:37.186667]"/>
            <x15:cachedUniqueName index="20466" name="[Диапазон].[время просмотра (UTC)].&amp;[2021-05-28T15:49:12.14]"/>
            <x15:cachedUniqueName index="20467" name="[Диапазон].[время просмотра (UTC)].&amp;[2021-05-28T15:51:31.946667]"/>
            <x15:cachedUniqueName index="20468" name="[Диапазон].[время просмотра (UTC)].&amp;[2021-05-28T15:52:06.896667]"/>
            <x15:cachedUniqueName index="20469" name="[Диапазон].[время просмотра (UTC)].&amp;[2021-05-28T15:52:41.85]"/>
            <x15:cachedUniqueName index="20470" name="[Диапазон].[время просмотра (UTC)].&amp;[2021-05-28T15:53:16.8]"/>
            <x15:cachedUniqueName index="20471" name="[Диапазон].[время просмотра (UTC)].&amp;[2021-05-28T15:53:51.75]"/>
            <x15:cachedUniqueName index="20472" name="[Диапазон].[время просмотра (UTC)].&amp;[2021-05-28T15:56:11.556667]"/>
            <x15:cachedUniqueName index="20473" name="[Диапазон].[время просмотра (UTC)].&amp;[2021-05-28T15:56:46.51]"/>
            <x15:cachedUniqueName index="20474" name="[Диапазон].[время просмотра (UTC)].&amp;[2021-05-28T15:57:21.46]"/>
            <x15:cachedUniqueName index="20475" name="[Диапазон].[время просмотра (UTC)].&amp;[2021-05-28T15:58:31.363333]"/>
            <x15:cachedUniqueName index="20476" name="[Диапазон].[время просмотра (UTC)].&amp;[2021-05-28T15:59:06.316667]"/>
            <x15:cachedUniqueName index="20477" name="[Диапазон].[время просмотра (UTC)].&amp;[2021-05-28T16:01:26.12]"/>
            <x15:cachedUniqueName index="20478" name="[Диапазон].[время просмотра (UTC)].&amp;[2021-05-28T16:01:26.4]"/>
            <x15:cachedUniqueName index="20479" name="[Диапазон].[время просмотра (UTC)].&amp;[2021-05-28T16:02:01.073333]"/>
            <x15:cachedUniqueName index="20480" name="[Диапазон].[время просмотра (UTC)].&amp;[2021-05-28T16:02:36.023333]"/>
            <x15:cachedUniqueName index="20481" name="[Диапазон].[время просмотра (UTC)].&amp;[2021-05-28T16:05:30.78]"/>
            <x15:cachedUniqueName index="20482" name="[Диапазон].[время просмотра (UTC)].&amp;[2021-05-28T16:06:40.683333]"/>
            <x15:cachedUniqueName index="20483" name="[Диапазон].[время просмотра (UTC)].&amp;[2021-05-28T16:07:50.586667]"/>
            <x15:cachedUniqueName index="20484" name="[Диапазон].[время просмотра (UTC)].&amp;[2021-05-28T16:08:25.536667]"/>
            <x15:cachedUniqueName index="20485" name="[Диапазон].[время просмотра (UTC)].&amp;[2021-05-28T16:09:00.49]"/>
            <x15:cachedUniqueName index="20486" name="[Диапазон].[время просмотра (UTC)].&amp;[2021-05-28T16:10:10.393333]"/>
            <x15:cachedUniqueName index="20487" name="[Диапазон].[время просмотра (UTC)].&amp;[2021-05-28T16:10:45.343333]"/>
            <x15:cachedUniqueName index="20488" name="[Диапазон].[время просмотра (UTC)].&amp;[2021-05-28T16:11:20.296667]"/>
            <x15:cachedUniqueName index="20489" name="[Диапазон].[время просмотра (UTC)].&amp;[2021-05-28T16:11:55.246667]"/>
            <x15:cachedUniqueName index="20490" name="[Диапазон].[время просмотра (UTC)].&amp;[2021-05-28T16:13:05.15]"/>
            <x15:cachedUniqueName index="20491" name="[Диапазон].[время просмотра (UTC)].&amp;[2021-05-28T16:13:40.1]"/>
            <x15:cachedUniqueName index="20492" name="[Диапазон].[время просмотра (UTC)].&amp;[2021-05-28T16:14:15.053333]"/>
            <x15:cachedUniqueName index="20493" name="[Диапазон].[время просмотра (UTC)].&amp;[2021-05-28T16:14:50.003333]"/>
            <x15:cachedUniqueName index="20494" name="[Диапазон].[время просмотра (UTC)].&amp;[2021-05-28T16:15:24.956667]"/>
            <x15:cachedUniqueName index="20495" name="[Диапазон].[время просмотра (UTC)].&amp;[2021-05-28T16:15:59.906667]"/>
            <x15:cachedUniqueName index="20496" name="[Диапазон].[время просмотра (UTC)].&amp;[2021-05-28T16:17:09.81]"/>
            <x15:cachedUniqueName index="20497" name="[Диапазон].[время просмотра (UTC)].&amp;[2021-05-28T16:17:44.76]"/>
            <x15:cachedUniqueName index="20498" name="[Диапазон].[время просмотра (UTC)].&amp;[2021-05-28T16:19:29.616667]"/>
            <x15:cachedUniqueName index="20499" name="[Диапазон].[время просмотра (UTC)].&amp;[2021-05-28T16:20:04.566667]"/>
            <x15:cachedUniqueName index="20500" name="[Диапазон].[время просмотра (UTC)].&amp;[2021-05-28T16:20:39.516667]"/>
            <x15:cachedUniqueName index="20501" name="[Диапазон].[время просмотра (UTC)].&amp;[2021-05-28T16:21:14.47]"/>
            <x15:cachedUniqueName index="20502" name="[Диапазон].[время просмотра (UTC)].&amp;[2021-05-28T16:21:49.42]"/>
            <x15:cachedUniqueName index="20503" name="[Диапазон].[время просмотра (UTC)].&amp;[2021-05-28T16:22:04.8]"/>
            <x15:cachedUniqueName index="20504" name="[Диапазон].[время просмотра (UTC)].&amp;[2021-05-28T16:22:24.373333]"/>
            <x15:cachedUniqueName index="20505" name="[Диапазон].[время просмотра (UTC)].&amp;[2021-05-28T16:24:09.226667]"/>
            <x15:cachedUniqueName index="20506" name="[Диапазон].[время просмотра (UTC)].&amp;[2021-05-28T16:26:29.033333]"/>
            <x15:cachedUniqueName index="20507" name="[Диапазон].[время просмотра (UTC)].&amp;[2021-05-28T16:27:38.936667]"/>
            <x15:cachedUniqueName index="20508" name="[Диапазон].[время просмотра (UTC)].&amp;[2021-05-28T16:28:13.886667]"/>
            <x15:cachedUniqueName index="20509" name="[Диапазон].[время просмотра (UTC)].&amp;[2021-05-28T16:28:48.84]"/>
            <x15:cachedUniqueName index="20510" name="[Диапазон].[время просмотра (UTC)].&amp;[2021-05-28T16:29:23.79]"/>
            <x15:cachedUniqueName index="20511" name="[Диапазон].[время просмотра (UTC)].&amp;[2021-05-28T16:31:08.646667]"/>
            <x15:cachedUniqueName index="20512" name="[Диапазон].[время просмотра (UTC)].&amp;[2021-05-28T16:31:43.596667]"/>
            <x15:cachedUniqueName index="20513" name="[Диапазон].[время просмотра (UTC)].&amp;[2021-05-28T16:34:03.403333]"/>
            <x15:cachedUniqueName index="20514" name="[Диапазон].[время просмотра (UTC)].&amp;[2021-05-28T16:35:13.306667]"/>
            <x15:cachedUniqueName index="20515" name="[Диапазон].[время просмотра (UTC)].&amp;[2021-05-28T16:35:48.256667]"/>
            <x15:cachedUniqueName index="20516" name="[Диапазон].[время просмотра (UTC)].&amp;[2021-05-28T16:36:23.206667]"/>
            <x15:cachedUniqueName index="20517" name="[Диапазон].[время просмотра (UTC)].&amp;[2021-05-28T16:38:08.063333]"/>
            <x15:cachedUniqueName index="20518" name="[Диапазон].[время просмотра (UTC)].&amp;[2021-05-28T16:39:17.966667]"/>
            <x15:cachedUniqueName index="20519" name="[Диапазон].[время просмотра (UTC)].&amp;[2021-05-28T16:39:50.4]"/>
            <x15:cachedUniqueName index="20520" name="[Диапазон].[время просмотра (UTC)].&amp;[2021-05-28T16:39:52.916667]"/>
            <x15:cachedUniqueName index="20521" name="[Диапазон].[время просмотра (UTC)].&amp;[2021-05-28T16:40:27.866667]"/>
            <x15:cachedUniqueName index="20522" name="[Диапазон].[время просмотра (UTC)].&amp;[2021-05-28T16:41:02.82]"/>
            <x15:cachedUniqueName index="20523" name="[Диапазон].[время просмотра (UTC)].&amp;[2021-05-28T16:42:12.723333]"/>
            <x15:cachedUniqueName index="20524" name="[Диапазон].[время просмотра (UTC)].&amp;[2021-05-28T16:43:22.626667]"/>
            <x15:cachedUniqueName index="20525" name="[Диапазон].[время просмотра (UTC)].&amp;[2021-05-28T16:43:40.8]"/>
            <x15:cachedUniqueName index="20526" name="[Диапазон].[время просмотра (UTC)].&amp;[2021-05-28T16:43:57.576667]"/>
            <x15:cachedUniqueName index="20527" name="[Диапазон].[время просмотра (UTC)].&amp;[2021-05-28T16:44:32.526667]"/>
            <x15:cachedUniqueName index="20528" name="[Диапазон].[время просмотра (UTC)].&amp;[2021-05-28T16:45:07.48]"/>
            <x15:cachedUniqueName index="20529" name="[Диапазон].[время просмотра (UTC)].&amp;[2021-05-28T16:45:42.43]"/>
            <x15:cachedUniqueName index="20530" name="[Диапазон].[время просмотра (UTC)].&amp;[2021-05-28T16:46:04.8]"/>
            <x15:cachedUniqueName index="20531" name="[Диапазон].[время просмотра (UTC)].&amp;[2021-05-28T16:46:17.383333]"/>
            <x15:cachedUniqueName index="20532" name="[Диапазон].[время просмотра (UTC)].&amp;[2021-05-28T16:46:52.333333]"/>
            <x15:cachedUniqueName index="20533" name="[Диапазон].[время просмотра (UTC)].&amp;[2021-05-28T16:47:27.286667]"/>
            <x15:cachedUniqueName index="20534" name="[Диапазон].[время просмотра (UTC)].&amp;[2021-05-28T16:48:02.236667]"/>
            <x15:cachedUniqueName index="20535" name="[Диапазон].[время просмотра (UTC)].&amp;[2021-05-28T16:48:37.186667]"/>
            <x15:cachedUniqueName index="20536" name="[Диапазон].[время просмотра (UTC)].&amp;[2021-05-28T16:49:12.14]"/>
            <x15:cachedUniqueName index="20537" name="[Диапазон].[время просмотра (UTC)].&amp;[2021-05-28T16:49:47.09]"/>
            <x15:cachedUniqueName index="20538" name="[Диапазон].[время просмотра (UTC)].&amp;[2021-05-28T16:50:22.043333]"/>
            <x15:cachedUniqueName index="20539" name="[Диапазон].[время просмотра (UTC)].&amp;[2021-05-28T16:52:06.896667]"/>
            <x15:cachedUniqueName index="20540" name="[Диапазон].[время просмотра (UTC)].&amp;[2021-05-28T16:53:16.8]"/>
            <x15:cachedUniqueName index="20541" name="[Диапазон].[время просмотра (UTC)].&amp;[2021-05-28T16:53:45.6]"/>
            <x15:cachedUniqueName index="20542" name="[Диапазон].[время просмотра (UTC)].&amp;[2021-05-28T16:53:51.75]"/>
            <x15:cachedUniqueName index="20543" name="[Диапазон].[время просмотра (UTC)].&amp;[2021-05-28T16:55:36.606667]"/>
            <x15:cachedUniqueName index="20544" name="[Диапазон].[время просмотра (UTC)].&amp;[2021-05-28T16:56:46.51]"/>
            <x15:cachedUniqueName index="20545" name="[Диапазон].[время просмотра (UTC)].&amp;[2021-05-28T16:57:21.46]"/>
            <x15:cachedUniqueName index="20546" name="[Диапазон].[время просмотра (UTC)].&amp;[2021-05-28T16:57:36]"/>
            <x15:cachedUniqueName index="20547" name="[Диапазон].[время просмотра (UTC)].&amp;[2021-05-28T16:57:56.413333]"/>
            <x15:cachedUniqueName index="20548" name="[Диапазон].[время просмотра (UTC)].&amp;[2021-05-28T16:58:31.363333]"/>
            <x15:cachedUniqueName index="20549" name="[Диапазон].[время просмотра (UTC)].&amp;[2021-05-28T16:59:06.316667]"/>
            <x15:cachedUniqueName index="20550" name="[Диапазон].[время просмотра (UTC)].&amp;[2021-05-28T16:59:41.266667]"/>
            <x15:cachedUniqueName index="20551" name="[Диапазон].[время просмотра (UTC)].&amp;[2021-05-28T17:01:26.12]"/>
            <x15:cachedUniqueName index="20552" name="[Диапазон].[время просмотра (UTC)].&amp;[2021-05-28T17:02:01.073333]"/>
            <x15:cachedUniqueName index="20553" name="[Диапазон].[время просмотра (UTC)].&amp;[2021-05-28T17:02:36.023333]"/>
            <x15:cachedUniqueName index="20554" name="[Диапазон].[время просмотра (UTC)].&amp;[2021-05-28T17:03:45.926667]"/>
            <x15:cachedUniqueName index="20555" name="[Диапазон].[время просмотра (UTC)].&amp;[2021-05-28T17:04:20.876667]"/>
            <x15:cachedUniqueName index="20556" name="[Диапазон].[время просмотра (UTC)].&amp;[2021-05-28T17:04:55.83]"/>
            <x15:cachedUniqueName index="20557" name="[Диапазон].[время просмотра (UTC)].&amp;[2021-05-28T17:05:30.78]"/>
            <x15:cachedUniqueName index="20558" name="[Диапазон].[время просмотра (UTC)].&amp;[2021-05-28T17:06:05.733333]"/>
            <x15:cachedUniqueName index="20559" name="[Диапазон].[время просмотра (UTC)].&amp;[2021-05-28T17:06:40.683333]"/>
            <x15:cachedUniqueName index="20560" name="[Диапазон].[время просмотра (UTC)].&amp;[2021-05-28T17:07:15.636667]"/>
            <x15:cachedUniqueName index="20561" name="[Диапазон].[время просмотра (UTC)].&amp;[2021-05-28T17:08:25.536667]"/>
            <x15:cachedUniqueName index="20562" name="[Диапазон].[время просмотра (UTC)].&amp;[2021-05-28T17:09:00.49]"/>
            <x15:cachedUniqueName index="20563" name="[Диапазон].[время просмотра (UTC)].&amp;[2021-05-28T17:09:35.44]"/>
            <x15:cachedUniqueName index="20564" name="[Диапазон].[время просмотра (UTC)].&amp;[2021-05-28T17:10:10.393333]"/>
            <x15:cachedUniqueName index="20565" name="[Диапазон].[время просмотра (UTC)].&amp;[2021-05-28T17:10:45.343333]"/>
            <x15:cachedUniqueName index="20566" name="[Диапазон].[время просмотра (UTC)].&amp;[2021-05-28T17:11:55.246667]"/>
            <x15:cachedUniqueName index="20567" name="[Диапазон].[время просмотра (UTC)].&amp;[2021-05-28T17:12:30.196667]"/>
            <x15:cachedUniqueName index="20568" name="[Диапазон].[время просмотра (UTC)].&amp;[2021-05-28T17:13:05.15]"/>
            <x15:cachedUniqueName index="20569" name="[Диапазон].[время просмотра (UTC)].&amp;[2021-05-28T17:13:40.1]"/>
            <x15:cachedUniqueName index="20570" name="[Диапазон].[время просмотра (UTC)].&amp;[2021-05-28T17:14:15.053333]"/>
            <x15:cachedUniqueName index="20571" name="[Диапазон].[время просмотра (UTC)].&amp;[2021-05-28T17:14:50.003333]"/>
            <x15:cachedUniqueName index="20572" name="[Диапазон].[время просмотра (UTC)].&amp;[2021-05-28T17:15:24.956667]"/>
            <x15:cachedUniqueName index="20573" name="[Диапазон].[время просмотра (UTC)].&amp;[2021-05-28T17:15:59.906667]"/>
            <x15:cachedUniqueName index="20574" name="[Диапазон].[время просмотра (UTC)].&amp;[2021-05-28T17:17:44.76]"/>
            <x15:cachedUniqueName index="20575" name="[Диапазон].[время просмотра (UTC)].&amp;[2021-05-28T17:18:14.4]"/>
            <x15:cachedUniqueName index="20576" name="[Диапазон].[время просмотра (UTC)].&amp;[2021-05-28T17:18:19.713333]"/>
            <x15:cachedUniqueName index="20577" name="[Диапазон].[время просмотра (UTC)].&amp;[2021-05-28T17:19:29.616667]"/>
            <x15:cachedUniqueName index="20578" name="[Диапазон].[время просмотра (UTC)].&amp;[2021-05-28T17:20:39.516667]"/>
            <x15:cachedUniqueName index="20579" name="[Диапазон].[время просмотра (UTC)].&amp;[2021-05-28T17:21:14.47]"/>
            <x15:cachedUniqueName index="20580" name="[Диапазон].[время просмотра (UTC)].&amp;[2021-05-28T17:21:49.42]"/>
            <x15:cachedUniqueName index="20581" name="[Диапазон].[время просмотра (UTC)].&amp;[2021-05-28T17:22:04.8]"/>
            <x15:cachedUniqueName index="20582" name="[Диапазон].[время просмотра (UTC)].&amp;[2021-05-28T17:22:24.373333]"/>
            <x15:cachedUniqueName index="20583" name="[Диапазон].[время просмотра (UTC)].&amp;[2021-05-28T17:23:02.4]"/>
            <x15:cachedUniqueName index="20584" name="[Диапазон].[время просмотра (UTC)].&amp;[2021-05-28T17:24:09.226667]"/>
            <x15:cachedUniqueName index="20585" name="[Диапазон].[время просмотра (UTC)].&amp;[2021-05-28T17:24:44.18]"/>
            <x15:cachedUniqueName index="20586" name="[Диапазон].[время просмотра (UTC)].&amp;[2021-05-28T17:25:19.13]"/>
            <x15:cachedUniqueName index="20587" name="[Диапазон].[время просмотра (UTC)].&amp;[2021-05-28T17:25:54.083333]"/>
            <x15:cachedUniqueName index="20588" name="[Диапазон].[время просмотра (UTC)].&amp;[2021-05-28T17:27:03.983333]"/>
            <x15:cachedUniqueName index="20589" name="[Диапазон].[время просмотра (UTC)].&amp;[2021-05-28T17:28:13.886667]"/>
            <x15:cachedUniqueName index="20590" name="[Диапазон].[время просмотра (UTC)].&amp;[2021-05-28T17:28:48.84]"/>
            <x15:cachedUniqueName index="20591" name="[Диапазон].[время просмотра (UTC)].&amp;[2021-05-28T17:29:23.79]"/>
            <x15:cachedUniqueName index="20592" name="[Диапазон].[время просмотра (UTC)].&amp;[2021-05-28T17:30:14.4]"/>
            <x15:cachedUniqueName index="20593" name="[Диапазон].[время просмотра (UTC)].&amp;[2021-05-28T17:31:08.646667]"/>
            <x15:cachedUniqueName index="20594" name="[Диапазон].[время просмотра (UTC)].&amp;[2021-05-28T17:31:43.596667]"/>
            <x15:cachedUniqueName index="20595" name="[Диапазон].[время просмотра (UTC)].&amp;[2021-05-28T17:32:18.546667]"/>
            <x15:cachedUniqueName index="20596" name="[Диапазон].[время просмотра (UTC)].&amp;[2021-05-28T17:33:28.45]"/>
            <x15:cachedUniqueName index="20597" name="[Диапазон].[время просмотра (UTC)].&amp;[2021-05-28T17:34:03.403333]"/>
            <x15:cachedUniqueName index="20598" name="[Диапазон].[время просмотра (UTC)].&amp;[2021-05-28T17:34:38.353333]"/>
            <x15:cachedUniqueName index="20599" name="[Диапазон].[время просмотра (UTC)].&amp;[2021-05-28T17:35:48.256667]"/>
            <x15:cachedUniqueName index="20600" name="[Диапазон].[время просмотра (UTC)].&amp;[2021-05-28T17:36:23.206667]"/>
            <x15:cachedUniqueName index="20601" name="[Диапазон].[время просмотра (UTC)].&amp;[2021-05-28T17:36:58.16]"/>
            <x15:cachedUniqueName index="20602" name="[Диапазон].[время просмотра (UTC)].&amp;[2021-05-28T17:37:55.2]"/>
            <x15:cachedUniqueName index="20603" name="[Диапазон].[время просмотра (UTC)].&amp;[2021-05-28T17:39:17.966667]"/>
            <x15:cachedUniqueName index="20604" name="[Диапазон].[время просмотра (UTC)].&amp;[2021-05-28T17:40:27.866667]"/>
            <x15:cachedUniqueName index="20605" name="[Диапазон].[время просмотра (UTC)].&amp;[2021-05-28T17:41:02.82]"/>
            <x15:cachedUniqueName index="20606" name="[Диапазон].[время просмотра (UTC)].&amp;[2021-05-28T17:42:12.723333]"/>
            <x15:cachedUniqueName index="20607" name="[Диапазон].[время просмотра (UTC)].&amp;[2021-05-28T17:43:22.626667]"/>
            <x15:cachedUniqueName index="20608" name="[Диапазон].[время просмотра (UTC)].&amp;[2021-05-28T17:43:57.576667]"/>
            <x15:cachedUniqueName index="20609" name="[Диапазон].[время просмотра (UTC)].&amp;[2021-05-28T17:44:09.6]"/>
            <x15:cachedUniqueName index="20610" name="[Диапазон].[время просмотра (UTC)].&amp;[2021-05-28T17:45:07.2]"/>
            <x15:cachedUniqueName index="20611" name="[Диапазон].[время просмотра (UTC)].&amp;[2021-05-28T17:45:07.48]"/>
            <x15:cachedUniqueName index="20612" name="[Диапазон].[время просмотра (UTC)].&amp;[2021-05-28T17:46:17.383333]"/>
            <x15:cachedUniqueName index="20613" name="[Диапазон].[время просмотра (UTC)].&amp;[2021-05-28T17:46:52.333333]"/>
            <x15:cachedUniqueName index="20614" name="[Диапазон].[время просмотра (UTC)].&amp;[2021-05-28T17:48:02.236667]"/>
            <x15:cachedUniqueName index="20615" name="[Диапазон].[время просмотра (UTC)].&amp;[2021-05-28T17:49:12.14]"/>
            <x15:cachedUniqueName index="20616" name="[Диапазон].[время просмотра (UTC)].&amp;[2021-05-28T17:49:47.09]"/>
            <x15:cachedUniqueName index="20617" name="[Диапазон].[время просмотра (UTC)].&amp;[2021-05-28T17:49:55.2]"/>
            <x15:cachedUniqueName index="20618" name="[Диапазон].[время просмотра (UTC)].&amp;[2021-05-28T17:50:22.043333]"/>
            <x15:cachedUniqueName index="20619" name="[Диапазон].[время просмотра (UTC)].&amp;[2021-05-28T17:50:56.993333]"/>
            <x15:cachedUniqueName index="20620" name="[Диапазон].[время просмотра (UTC)].&amp;[2021-05-28T17:52:06.896667]"/>
            <x15:cachedUniqueName index="20621" name="[Диапазон].[время просмотра (UTC)].&amp;[2021-05-28T17:52:41.85]"/>
            <x15:cachedUniqueName index="20622" name="[Диапазон].[время просмотра (UTC)].&amp;[2021-05-28T17:53:16.8]"/>
            <x15:cachedUniqueName index="20623" name="[Диапазон].[время просмотра (UTC)].&amp;[2021-05-28T17:54:26.703333]"/>
            <x15:cachedUniqueName index="20624" name="[Диапазон].[время просмотра (UTC)].&amp;[2021-05-28T17:55:01.653333]"/>
            <x15:cachedUniqueName index="20625" name="[Диапазон].[время просмотра (UTC)].&amp;[2021-05-28T17:55:36.606667]"/>
            <x15:cachedUniqueName index="20626" name="[Диапазон].[время просмотра (UTC)].&amp;[2021-05-28T17:57:21.46]"/>
            <x15:cachedUniqueName index="20627" name="[Диапазон].[время просмотра (UTC)].&amp;[2021-05-28T17:57:56.413333]"/>
            <x15:cachedUniqueName index="20628" name="[Диапазон].[время просмотра (UTC)].&amp;[2021-05-28T17:58:31.363333]"/>
            <x15:cachedUniqueName index="20629" name="[Диапазон].[время просмотра (UTC)].&amp;[2021-05-28T17:59:41.266667]"/>
            <x15:cachedUniqueName index="20630" name="[Диапазон].[время просмотра (UTC)].&amp;[2021-05-28T18:00:16.216667]"/>
            <x15:cachedUniqueName index="20631" name="[Диапазон].[время просмотра (UTC)].&amp;[2021-05-28T18:00:51.17]"/>
            <x15:cachedUniqueName index="20632" name="[Диапазон].[время просмотра (UTC)].&amp;[2021-05-28T18:02:01.073333]"/>
            <x15:cachedUniqueName index="20633" name="[Диапазон].[время просмотра (UTC)].&amp;[2021-05-28T18:03:45.926667]"/>
            <x15:cachedUniqueName index="20634" name="[Диапазон].[время просмотра (UTC)].&amp;[2021-05-28T18:04:20.876667]"/>
            <x15:cachedUniqueName index="20635" name="[Диапазон].[время просмотра (UTC)].&amp;[2021-05-28T18:04:55.83]"/>
            <x15:cachedUniqueName index="20636" name="[Диапазон].[время просмотра (UTC)].&amp;[2021-05-28T18:05:30.78]"/>
            <x15:cachedUniqueName index="20637" name="[Диапазон].[время просмотра (UTC)].&amp;[2021-05-28T18:06:05.733333]"/>
            <x15:cachedUniqueName index="20638" name="[Диапазон].[время просмотра (UTC)].&amp;[2021-05-28T18:06:40.683333]"/>
            <x15:cachedUniqueName index="20639" name="[Диапазон].[время просмотра (UTC)].&amp;[2021-05-28T18:07:15.636667]"/>
            <x15:cachedUniqueName index="20640" name="[Диапазон].[время просмотра (UTC)].&amp;[2021-05-28T18:08:25.536667]"/>
            <x15:cachedUniqueName index="20641" name="[Диапазон].[время просмотра (UTC)].&amp;[2021-05-28T18:09:35.44]"/>
            <x15:cachedUniqueName index="20642" name="[Диапазон].[время просмотра (UTC)].&amp;[2021-05-28T18:10:45.343333]"/>
            <x15:cachedUniqueName index="20643" name="[Диапазон].[время просмотра (UTC)].&amp;[2021-05-28T18:11:20.296667]"/>
            <x15:cachedUniqueName index="20644" name="[Диапазон].[время просмотра (UTC)].&amp;[2021-05-28T18:12:30.196667]"/>
            <x15:cachedUniqueName index="20645" name="[Диапазон].[время просмотра (UTC)].&amp;[2021-05-28T18:13:05.15]"/>
            <x15:cachedUniqueName index="20646" name="[Диапазон].[время просмотра (UTC)].&amp;[2021-05-28T18:13:40.1]"/>
            <x15:cachedUniqueName index="20647" name="[Диапазон].[время просмотра (UTC)].&amp;[2021-05-28T18:14:15.053333]"/>
            <x15:cachedUniqueName index="20648" name="[Диапазон].[время просмотра (UTC)].&amp;[2021-05-28T18:14:24]"/>
            <x15:cachedUniqueName index="20649" name="[Диапазон].[время просмотра (UTC)].&amp;[2021-05-28T18:14:50.003333]"/>
            <x15:cachedUniqueName index="20650" name="[Диапазон].[время просмотра (UTC)].&amp;[2021-05-28T18:15:24.956667]"/>
            <x15:cachedUniqueName index="20651" name="[Диапазон].[время просмотра (UTC)].&amp;[2021-05-28T18:15:59.906667]"/>
            <x15:cachedUniqueName index="20652" name="[Диапазон].[время просмотра (UTC)].&amp;[2021-05-28T18:16:34.856667]"/>
            <x15:cachedUniqueName index="20653" name="[Диапазон].[время просмотра (UTC)].&amp;[2021-05-28T18:17:09.81]"/>
            <x15:cachedUniqueName index="20654" name="[Диапазон].[время просмотра (UTC)].&amp;[2021-05-28T18:18:19.713333]"/>
            <x15:cachedUniqueName index="20655" name="[Диапазон].[время просмотра (UTC)].&amp;[2021-05-28T18:18:54.663333]"/>
            <x15:cachedUniqueName index="20656" name="[Диапазон].[время просмотра (UTC)].&amp;[2021-05-28T18:19:29.616667]"/>
            <x15:cachedUniqueName index="20657" name="[Диапазон].[время просмотра (UTC)].&amp;[2021-05-28T18:20:39.516667]"/>
            <x15:cachedUniqueName index="20658" name="[Диапазон].[время просмотра (UTC)].&amp;[2021-05-28T18:21:49.42]"/>
            <x15:cachedUniqueName index="20659" name="[Диапазон].[время просмотра (UTC)].&amp;[2021-05-28T18:22:59.323333]"/>
            <x15:cachedUniqueName index="20660" name="[Диапазон].[время просмотра (UTC)].&amp;[2021-05-28T18:25:19.13]"/>
            <x15:cachedUniqueName index="20661" name="[Диапазон].[время просмотра (UTC)].&amp;[2021-05-28T18:25:54.083333]"/>
            <x15:cachedUniqueName index="20662" name="[Диапазон].[время просмотра (UTC)].&amp;[2021-05-28T18:26:29.033333]"/>
            <x15:cachedUniqueName index="20663" name="[Диапазон].[время просмотра (UTC)].&amp;[2021-05-28T18:27:03.983333]"/>
            <x15:cachedUniqueName index="20664" name="[Диапазон].[время просмотра (UTC)].&amp;[2021-05-28T18:27:38.936667]"/>
            <x15:cachedUniqueName index="20665" name="[Диапазон].[время просмотра (UTC)].&amp;[2021-05-28T18:28:13.886667]"/>
            <x15:cachedUniqueName index="20666" name="[Диапазон].[время просмотра (UTC)].&amp;[2021-05-28T18:28:48.84]"/>
            <x15:cachedUniqueName index="20667" name="[Диапазон].[время просмотра (UTC)].&amp;[2021-05-28T18:29:23.79]"/>
            <x15:cachedUniqueName index="20668" name="[Диапазон].[время просмотра (UTC)].&amp;[2021-05-28T18:29:58.743333]"/>
            <x15:cachedUniqueName index="20669" name="[Диапазон].[время просмотра (UTC)].&amp;[2021-05-28T18:30:33.693333]"/>
            <x15:cachedUniqueName index="20670" name="[Диапазон].[время просмотра (UTC)].&amp;[2021-05-28T18:31:43.596667]"/>
            <x15:cachedUniqueName index="20671" name="[Диапазон].[время просмотра (UTC)].&amp;[2021-05-28T18:32:18.546667]"/>
            <x15:cachedUniqueName index="20672" name="[Диапазон].[время просмотра (UTC)].&amp;[2021-05-28T18:34:38.353333]"/>
            <x15:cachedUniqueName index="20673" name="[Диапазон].[время просмотра (UTC)].&amp;[2021-05-28T18:35:02.4]"/>
            <x15:cachedUniqueName index="20674" name="[Диапазон].[время просмотра (UTC)].&amp;[2021-05-28T18:35:13.306667]"/>
            <x15:cachedUniqueName index="20675" name="[Диапазон].[время просмотра (UTC)].&amp;[2021-05-28T18:35:48.256667]"/>
            <x15:cachedUniqueName index="20676" name="[Диапазон].[время просмотра (UTC)].&amp;[2021-05-28T18:36:58.16]"/>
            <x15:cachedUniqueName index="20677" name="[Диапазон].[время просмотра (UTC)].&amp;[2021-05-28T18:39:17.966667]"/>
            <x15:cachedUniqueName index="20678" name="[Диапазон].[время просмотра (UTC)].&amp;[2021-05-28T18:39:52.916667]"/>
            <x15:cachedUniqueName index="20679" name="[Диапазон].[время просмотра (UTC)].&amp;[2021-05-28T18:41:02.82]"/>
            <x15:cachedUniqueName index="20680" name="[Диапазон].[время просмотра (UTC)].&amp;[2021-05-28T18:41:37.77]"/>
            <x15:cachedUniqueName index="20681" name="[Диапазон].[время просмотра (UTC)].&amp;[2021-05-28T18:41:45.6]"/>
            <x15:cachedUniqueName index="20682" name="[Диапазон].[время просмотра (UTC)].&amp;[2021-05-28T18:42:47.673333]"/>
            <x15:cachedUniqueName index="20683" name="[Диапазон].[время просмотра (UTC)].&amp;[2021-05-28T18:43:22.626667]"/>
            <x15:cachedUniqueName index="20684" name="[Диапазон].[время просмотра (UTC)].&amp;[2021-05-28T18:43:57.576667]"/>
            <x15:cachedUniqueName index="20685" name="[Диапазон].[время просмотра (UTC)].&amp;[2021-05-28T18:44:32.526667]"/>
            <x15:cachedUniqueName index="20686" name="[Диапазон].[время просмотра (UTC)].&amp;[2021-05-28T18:45:07.48]"/>
            <x15:cachedUniqueName index="20687" name="[Диапазон].[время просмотра (UTC)].&amp;[2021-05-28T18:45:42.43]"/>
            <x15:cachedUniqueName index="20688" name="[Диапазон].[время просмотра (UTC)].&amp;[2021-05-28T18:46:17.383333]"/>
            <x15:cachedUniqueName index="20689" name="[Диапазон].[время просмотра (UTC)].&amp;[2021-05-28T18:47:27.286667]"/>
            <x15:cachedUniqueName index="20690" name="[Диапазон].[время просмотра (UTC)].&amp;[2021-05-28T18:48:02.236667]"/>
            <x15:cachedUniqueName index="20691" name="[Диапазон].[время просмотра (UTC)].&amp;[2021-05-28T18:48:37.186667]"/>
            <x15:cachedUniqueName index="20692" name="[Диапазон].[время просмотра (UTC)].&amp;[2021-05-28T18:48:57.6]"/>
            <x15:cachedUniqueName index="20693" name="[Диапазон].[время просмотра (UTC)].&amp;[2021-05-28T18:50:22.043333]"/>
            <x15:cachedUniqueName index="20694" name="[Диапазон].[время просмотра (UTC)].&amp;[2021-05-28T18:50:56.993333]"/>
            <x15:cachedUniqueName index="20695" name="[Диапазон].[время просмотра (UTC)].&amp;[2021-05-28T18:51:21.6]"/>
            <x15:cachedUniqueName index="20696" name="[Диапазон].[время просмотра (UTC)].&amp;[2021-05-28T18:51:31.946667]"/>
            <x15:cachedUniqueName index="20697" name="[Диапазон].[время просмотра (UTC)].&amp;[2021-05-28T18:51:50.4]"/>
            <x15:cachedUniqueName index="20698" name="[Диапазон].[время просмотра (UTC)].&amp;[2021-05-28T18:52:41.85]"/>
            <x15:cachedUniqueName index="20699" name="[Диапазон].[время просмотра (UTC)].&amp;[2021-05-28T18:53:16.8]"/>
            <x15:cachedUniqueName index="20700" name="[Диапазон].[время просмотра (UTC)].&amp;[2021-05-28T18:53:51.75]"/>
            <x15:cachedUniqueName index="20701" name="[Диапазон].[время просмотра (UTC)].&amp;[2021-05-28T18:55:01.653333]"/>
            <x15:cachedUniqueName index="20702" name="[Диапазон].[время просмотра (UTC)].&amp;[2021-05-28T18:55:12]"/>
            <x15:cachedUniqueName index="20703" name="[Диапазон].[время просмотра (UTC)].&amp;[2021-05-28T18:55:36.606667]"/>
            <x15:cachedUniqueName index="20704" name="[Диапазон].[время просмотра (UTC)].&amp;[2021-05-28T18:56:09.6]"/>
            <x15:cachedUniqueName index="20705" name="[Диапазон].[время просмотра (UTC)].&amp;[2021-05-28T18:56:11.556667]"/>
            <x15:cachedUniqueName index="20706" name="[Диапазон].[время просмотра (UTC)].&amp;[2021-05-28T18:56:46.51]"/>
            <x15:cachedUniqueName index="20707" name="[Диапазон].[время просмотра (UTC)].&amp;[2021-05-28T18:57:21.46]"/>
            <x15:cachedUniqueName index="20708" name="[Диапазон].[время просмотра (UTC)].&amp;[2021-05-28T18:57:56.413333]"/>
            <x15:cachedUniqueName index="20709" name="[Диапазон].[время просмотра (UTC)].&amp;[2021-05-28T18:58:31.363333]"/>
            <x15:cachedUniqueName index="20710" name="[Диапазон].[время просмотра (UTC)].&amp;[2021-05-28T18:59:06.316667]"/>
            <x15:cachedUniqueName index="20711" name="[Диапазон].[время просмотра (UTC)].&amp;[2021-05-28T18:59:41.266667]"/>
            <x15:cachedUniqueName index="20712" name="[Диапазон].[время просмотра (UTC)].&amp;[2021-05-28T19:00:16.216667]"/>
            <x15:cachedUniqueName index="20713" name="[Диапазон].[время просмотра (UTC)].&amp;[2021-05-28T19:00:51.17]"/>
            <x15:cachedUniqueName index="20714" name="[Диапазон].[время просмотра (UTC)].&amp;[2021-05-28T19:01:26.12]"/>
            <x15:cachedUniqueName index="20715" name="[Диапазон].[время просмотра (UTC)].&amp;[2021-05-28T19:02:01.073333]"/>
            <x15:cachedUniqueName index="20716" name="[Диапазон].[время просмотра (UTC)].&amp;[2021-05-28T19:03:10.976667]"/>
            <x15:cachedUniqueName index="20717" name="[Диапазон].[время просмотра (UTC)].&amp;[2021-05-28T19:03:21.6]"/>
            <x15:cachedUniqueName index="20718" name="[Диапазон].[время просмотра (UTC)].&amp;[2021-05-28T19:03:45.926667]"/>
            <x15:cachedUniqueName index="20719" name="[Диапазон].[время просмотра (UTC)].&amp;[2021-05-28T19:04:20.876667]"/>
            <x15:cachedUniqueName index="20720" name="[Диапазон].[время просмотра (UTC)].&amp;[2021-05-28T19:04:55.83]"/>
            <x15:cachedUniqueName index="20721" name="[Диапазон].[время просмотра (UTC)].&amp;[2021-05-28T19:05:30.78]"/>
            <x15:cachedUniqueName index="20722" name="[Диапазон].[время просмотра (UTC)].&amp;[2021-05-28T19:07:50.586667]"/>
            <x15:cachedUniqueName index="20723" name="[Диапазон].[время просмотра (UTC)].&amp;[2021-05-28T19:08:25.536667]"/>
            <x15:cachedUniqueName index="20724" name="[Диапазон].[время просмотра (UTC)].&amp;[2021-05-28T19:09:35.44]"/>
            <x15:cachedUniqueName index="20725" name="[Диапазон].[время просмотра (UTC)].&amp;[2021-05-28T19:11:20.296667]"/>
            <x15:cachedUniqueName index="20726" name="[Диапазон].[время просмотра (UTC)].&amp;[2021-05-28T19:11:55.246667]"/>
            <x15:cachedUniqueName index="20727" name="[Диапазон].[время просмотра (UTC)].&amp;[2021-05-28T19:13:40.1]"/>
            <x15:cachedUniqueName index="20728" name="[Диапазон].[время просмотра (UTC)].&amp;[2021-05-28T19:14:15.053333]"/>
            <x15:cachedUniqueName index="20729" name="[Диапазон].[время просмотра (UTC)].&amp;[2021-05-28T19:14:50.003333]"/>
            <x15:cachedUniqueName index="20730" name="[Диапазон].[время просмотра (UTC)].&amp;[2021-05-28T19:15:59.906667]"/>
            <x15:cachedUniqueName index="20731" name="[Диапазон].[время просмотра (UTC)].&amp;[2021-05-28T19:16:34.856667]"/>
            <x15:cachedUniqueName index="20732" name="[Диапазон].[время просмотра (UTC)].&amp;[2021-05-28T19:17:09.81]"/>
            <x15:cachedUniqueName index="20733" name="[Диапазон].[время просмотра (UTC)].&amp;[2021-05-28T19:18:54.663333]"/>
            <x15:cachedUniqueName index="20734" name="[Диапазон].[время просмотра (UTC)].&amp;[2021-05-28T19:19:29.616667]"/>
            <x15:cachedUniqueName index="20735" name="[Диапазон].[время просмотра (UTC)].&amp;[2021-05-28T19:20:39.516667]"/>
            <x15:cachedUniqueName index="20736" name="[Диапазон].[время просмотра (UTC)].&amp;[2021-05-28T19:21:14.47]"/>
            <x15:cachedUniqueName index="20737" name="[Диапазон].[время просмотра (UTC)].&amp;[2021-05-28T19:22:59.323333]"/>
            <x15:cachedUniqueName index="20738" name="[Диапазон].[время просмотра (UTC)].&amp;[2021-05-28T19:23:34.276667]"/>
            <x15:cachedUniqueName index="20739" name="[Диапазон].[время просмотра (UTC)].&amp;[2021-05-28T19:24:09.226667]"/>
            <x15:cachedUniqueName index="20740" name="[Диапазон].[время просмотра (UTC)].&amp;[2021-05-28T19:24:44.18]"/>
            <x15:cachedUniqueName index="20741" name="[Диапазон].[время просмотра (UTC)].&amp;[2021-05-28T19:25:54.083333]"/>
            <x15:cachedUniqueName index="20742" name="[Диапазон].[время просмотра (UTC)].&amp;[2021-05-28T19:26:29.033333]"/>
            <x15:cachedUniqueName index="20743" name="[Диапазон].[время просмотра (UTC)].&amp;[2021-05-28T19:27:38.936667]"/>
            <x15:cachedUniqueName index="20744" name="[Диапазон].[время просмотра (UTC)].&amp;[2021-05-28T19:28:13.886667]"/>
            <x15:cachedUniqueName index="20745" name="[Диапазон].[время просмотра (UTC)].&amp;[2021-05-28T19:28:48.84]"/>
            <x15:cachedUniqueName index="20746" name="[Диапазон].[время просмотра (UTC)].&amp;[2021-05-28T19:29:58.743333]"/>
            <x15:cachedUniqueName index="20747" name="[Диапазон].[время просмотра (UTC)].&amp;[2021-05-28T19:30:33.693333]"/>
            <x15:cachedUniqueName index="20748" name="[Диапазон].[время просмотра (UTC)].&amp;[2021-05-28T19:32:18.546667]"/>
            <x15:cachedUniqueName index="20749" name="[Диапазон].[время просмотра (UTC)].&amp;[2021-05-28T19:32:53.5]"/>
            <x15:cachedUniqueName index="20750" name="[Диапазон].[время просмотра (UTC)].&amp;[2021-05-28T19:33:28.45]"/>
            <x15:cachedUniqueName index="20751" name="[Диапазон].[время просмотра (UTC)].&amp;[2021-05-28T19:34:03.403333]"/>
            <x15:cachedUniqueName index="20752" name="[Диапазон].[время просмотра (UTC)].&amp;[2021-05-28T19:34:38.353333]"/>
            <x15:cachedUniqueName index="20753" name="[Диапазон].[время просмотра (UTC)].&amp;[2021-05-28T19:35:13.306667]"/>
            <x15:cachedUniqueName index="20754" name="[Диапазон].[время просмотра (UTC)].&amp;[2021-05-28T19:35:48.256667]"/>
            <x15:cachedUniqueName index="20755" name="[Диапазон].[время просмотра (UTC)].&amp;[2021-05-28T19:36:58.16]"/>
            <x15:cachedUniqueName index="20756" name="[Диапазон].[время просмотра (UTC)].&amp;[2021-05-28T19:37:33.11]"/>
            <x15:cachedUniqueName index="20757" name="[Диапазон].[время просмотра (UTC)].&amp;[2021-05-28T19:38:24]"/>
            <x15:cachedUniqueName index="20758" name="[Диапазон].[время просмотра (UTC)].&amp;[2021-05-28T19:38:43.013333]"/>
            <x15:cachedUniqueName index="20759" name="[Диапазон].[время просмотра (UTC)].&amp;[2021-05-28T19:39:52.916667]"/>
            <x15:cachedUniqueName index="20760" name="[Диапазон].[время просмотра (UTC)].&amp;[2021-05-28T19:40:27.866667]"/>
            <x15:cachedUniqueName index="20761" name="[Диапазон].[время просмотра (UTC)].&amp;[2021-05-28T19:41:02.82]"/>
            <x15:cachedUniqueName index="20762" name="[Диапазон].[время просмотра (UTC)].&amp;[2021-05-28T19:42:12.723333]"/>
            <x15:cachedUniqueName index="20763" name="[Диапазон].[время просмотра (UTC)].&amp;[2021-05-28T19:42:43.2]"/>
            <x15:cachedUniqueName index="20764" name="[Диапазон].[время просмотра (UTC)].&amp;[2021-05-28T19:42:47.673333]"/>
            <x15:cachedUniqueName index="20765" name="[Диапазон].[время просмотра (UTC)].&amp;[2021-05-28T19:43:57.576667]"/>
            <x15:cachedUniqueName index="20766" name="[Диапазон].[время просмотра (UTC)].&amp;[2021-05-28T19:44:32.526667]"/>
            <x15:cachedUniqueName index="20767" name="[Диапазон].[время просмотра (UTC)].&amp;[2021-05-28T19:45:07.48]"/>
            <x15:cachedUniqueName index="20768" name="[Диапазон].[время просмотра (UTC)].&amp;[2021-05-28T19:45:42.43]"/>
            <x15:cachedUniqueName index="20769" name="[Диапазон].[время просмотра (UTC)].&amp;[2021-05-28T19:46:17.383333]"/>
            <x15:cachedUniqueName index="20770" name="[Диапазон].[время просмотра (UTC)].&amp;[2021-05-28T19:46:52.333333]"/>
            <x15:cachedUniqueName index="20771" name="[Диапазон].[время просмотра (UTC)].&amp;[2021-05-28T19:47:27.286667]"/>
            <x15:cachedUniqueName index="20772" name="[Диапазон].[время просмотра (UTC)].&amp;[2021-05-28T19:48:37.186667]"/>
            <x15:cachedUniqueName index="20773" name="[Диапазон].[время просмотра (UTC)].&amp;[2021-05-28T19:49:12.14]"/>
            <x15:cachedUniqueName index="20774" name="[Диапазон].[время просмотра (UTC)].&amp;[2021-05-28T19:49:47.09]"/>
            <x15:cachedUniqueName index="20775" name="[Диапазон].[время просмотра (UTC)].&amp;[2021-05-28T19:50:56.993333]"/>
            <x15:cachedUniqueName index="20776" name="[Диапазон].[время просмотра (UTC)].&amp;[2021-05-28T19:51:31.946667]"/>
            <x15:cachedUniqueName index="20777" name="[Диапазон].[время просмотра (UTC)].&amp;[2021-05-28T19:52:41.85]"/>
            <x15:cachedUniqueName index="20778" name="[Диапазон].[время просмотра (UTC)].&amp;[2021-05-28T19:53:16.8]"/>
            <x15:cachedUniqueName index="20779" name="[Диапазон].[время просмотра (UTC)].&amp;[2021-05-28T19:53:51.75]"/>
            <x15:cachedUniqueName index="20780" name="[Диапазон].[время просмотра (UTC)].&amp;[2021-05-28T19:55:36.606667]"/>
            <x15:cachedUniqueName index="20781" name="[Диапазон].[время просмотра (UTC)].&amp;[2021-05-28T19:56:11.556667]"/>
            <x15:cachedUniqueName index="20782" name="[Диапазон].[время просмотра (UTC)].&amp;[2021-05-28T19:56:46.51]"/>
            <x15:cachedUniqueName index="20783" name="[Диапазон].[время просмотра (UTC)].&amp;[2021-05-28T19:58:31.363333]"/>
            <x15:cachedUniqueName index="20784" name="[Диапазон].[время просмотра (UTC)].&amp;[2021-05-28T20:00:16.216667]"/>
            <x15:cachedUniqueName index="20785" name="[Диапазон].[время просмотра (UTC)].&amp;[2021-05-28T20:01:26.12]"/>
            <x15:cachedUniqueName index="20786" name="[Диапазон].[время просмотра (UTC)].&amp;[2021-05-28T20:03:10.976667]"/>
            <x15:cachedUniqueName index="20787" name="[Диапазон].[время просмотра (UTC)].&amp;[2021-05-28T20:03:45.926667]"/>
            <x15:cachedUniqueName index="20788" name="[Диапазон].[время просмотра (UTC)].&amp;[2021-05-28T20:04:20.876667]"/>
            <x15:cachedUniqueName index="20789" name="[Диапазон].[время просмотра (UTC)].&amp;[2021-05-28T20:04:55.83]"/>
            <x15:cachedUniqueName index="20790" name="[Диапазон].[время просмотра (UTC)].&amp;[2021-05-28T20:05:30.78]"/>
            <x15:cachedUniqueName index="20791" name="[Диапазон].[время просмотра (UTC)].&amp;[2021-05-28T20:06:05.733333]"/>
            <x15:cachedUniqueName index="20792" name="[Диапазон].[время просмотра (UTC)].&amp;[2021-05-28T20:07:15.636667]"/>
            <x15:cachedUniqueName index="20793" name="[Диапазон].[время просмотра (UTC)].&amp;[2021-05-28T20:07:50.586667]"/>
            <x15:cachedUniqueName index="20794" name="[Диапазон].[время просмотра (UTC)].&amp;[2021-05-28T20:08:25.536667]"/>
            <x15:cachedUniqueName index="20795" name="[Диапазон].[время просмотра (UTC)].&amp;[2021-05-28T20:09:00.49]"/>
            <x15:cachedUniqueName index="20796" name="[Диапазон].[время просмотра (UTC)].&amp;[2021-05-28T20:09:35.44]"/>
            <x15:cachedUniqueName index="20797" name="[Диапазон].[время просмотра (UTC)].&amp;[2021-05-28T20:10:10.393333]"/>
            <x15:cachedUniqueName index="20798" name="[Диапазон].[время просмотра (UTC)].&amp;[2021-05-28T20:10:45.343333]"/>
            <x15:cachedUniqueName index="20799" name="[Диапазон].[время просмотра (UTC)].&amp;[2021-05-28T20:11:20.296667]"/>
            <x15:cachedUniqueName index="20800" name="[Диапазон].[время просмотра (UTC)].&amp;[2021-05-28T20:12:30.196667]"/>
            <x15:cachedUniqueName index="20801" name="[Диапазон].[время просмотра (UTC)].&amp;[2021-05-28T20:15:24.956667]"/>
            <x15:cachedUniqueName index="20802" name="[Диапазон].[время просмотра (UTC)].&amp;[2021-05-28T20:15:59.906667]"/>
            <x15:cachedUniqueName index="20803" name="[Диапазон].[время просмотра (UTC)].&amp;[2021-05-28T20:16:34.856667]"/>
            <x15:cachedUniqueName index="20804" name="[Диапазон].[время просмотра (UTC)].&amp;[2021-05-28T20:17:09.81]"/>
            <x15:cachedUniqueName index="20805" name="[Диапазон].[время просмотра (UTC)].&amp;[2021-05-28T20:17:44.76]"/>
            <x15:cachedUniqueName index="20806" name="[Диапазон].[время просмотра (UTC)].&amp;[2021-05-28T20:18:19.713333]"/>
            <x15:cachedUniqueName index="20807" name="[Диапазон].[время просмотра (UTC)].&amp;[2021-05-28T20:18:54.663333]"/>
            <x15:cachedUniqueName index="20808" name="[Диапазон].[время просмотра (UTC)].&amp;[2021-05-28T20:19:29.616667]"/>
            <x15:cachedUniqueName index="20809" name="[Диапазон].[время просмотра (UTC)].&amp;[2021-05-28T20:20:04.566667]"/>
            <x15:cachedUniqueName index="20810" name="[Диапазон].[время просмотра (UTC)].&amp;[2021-05-28T20:21:49.42]"/>
            <x15:cachedUniqueName index="20811" name="[Диапазон].[время просмотра (UTC)].&amp;[2021-05-28T20:23:34.276667]"/>
            <x15:cachedUniqueName index="20812" name="[Диапазон].[время просмотра (UTC)].&amp;[2021-05-28T20:24:09.226667]"/>
            <x15:cachedUniqueName index="20813" name="[Диапазон].[время просмотра (UTC)].&amp;[2021-05-28T20:25:54.083333]"/>
            <x15:cachedUniqueName index="20814" name="[Диапазон].[время просмотра (UTC)].&amp;[2021-05-28T20:26:29.033333]"/>
            <x15:cachedUniqueName index="20815" name="[Диапазон].[время просмотра (UTC)].&amp;[2021-05-28T20:27:03.983333]"/>
            <x15:cachedUniqueName index="20816" name="[Диапазон].[время просмотра (UTC)].&amp;[2021-05-28T20:28:13.886667]"/>
            <x15:cachedUniqueName index="20817" name="[Диапазон].[время просмотра (UTC)].&amp;[2021-05-28T20:28:48.84]"/>
            <x15:cachedUniqueName index="20818" name="[Диапазон].[время просмотра (UTC)].&amp;[2021-05-28T20:30:33.693333]"/>
            <x15:cachedUniqueName index="20819" name="[Диапазон].[время просмотра (UTC)].&amp;[2021-05-28T20:31:08.646667]"/>
            <x15:cachedUniqueName index="20820" name="[Диапазон].[время просмотра (UTC)].&amp;[2021-05-28T20:32:18.546667]"/>
            <x15:cachedUniqueName index="20821" name="[Диапазон].[время просмотра (UTC)].&amp;[2021-05-28T20:33:28.45]"/>
            <x15:cachedUniqueName index="20822" name="[Диапазон].[время просмотра (UTC)].&amp;[2021-05-28T20:35:48.256667]"/>
            <x15:cachedUniqueName index="20823" name="[Диапазон].[время просмотра (UTC)].&amp;[2021-05-28T20:37:33.11]"/>
            <x15:cachedUniqueName index="20824" name="[Диапазон].[время просмотра (UTC)].&amp;[2021-05-28T20:38:08.063333]"/>
            <x15:cachedUniqueName index="20825" name="[Диапазон].[время просмотра (UTC)].&amp;[2021-05-28T20:38:43.013333]"/>
            <x15:cachedUniqueName index="20826" name="[Диапазон].[время просмотра (UTC)].&amp;[2021-05-28T20:39:50.4]"/>
            <x15:cachedUniqueName index="20827" name="[Диапазон].[время просмотра (UTC)].&amp;[2021-05-28T20:40:27.866667]"/>
            <x15:cachedUniqueName index="20828" name="[Диапазон].[время просмотра (UTC)].&amp;[2021-05-28T20:41:02.82]"/>
            <x15:cachedUniqueName index="20829" name="[Диапазон].[время просмотра (UTC)].&amp;[2021-05-28T20:41:16.8]"/>
            <x15:cachedUniqueName index="20830" name="[Диапазон].[время просмотра (UTC)].&amp;[2021-05-28T20:42:12.723333]"/>
            <x15:cachedUniqueName index="20831" name="[Диапазон].[время просмотра (UTC)].&amp;[2021-05-28T20:42:47.673333]"/>
            <x15:cachedUniqueName index="20832" name="[Диапазон].[время просмотра (UTC)].&amp;[2021-05-28T20:43:57.576667]"/>
            <x15:cachedUniqueName index="20833" name="[Диапазон].[время просмотра (UTC)].&amp;[2021-05-28T20:44:32.526667]"/>
            <x15:cachedUniqueName index="20834" name="[Диапазон].[время просмотра (UTC)].&amp;[2021-05-28T20:45:07.48]"/>
            <x15:cachedUniqueName index="20835" name="[Диапазон].[время просмотра (UTC)].&amp;[2021-05-28T20:46:52.333333]"/>
            <x15:cachedUniqueName index="20836" name="[Диапазон].[время просмотра (UTC)].&amp;[2021-05-28T20:47:27.286667]"/>
            <x15:cachedUniqueName index="20837" name="[Диапазон].[время просмотра (UTC)].&amp;[2021-05-28T20:49:47.09]"/>
            <x15:cachedUniqueName index="20838" name="[Диапазон].[время просмотра (UTC)].&amp;[2021-05-28T20:51:31.946667]"/>
            <x15:cachedUniqueName index="20839" name="[Диапазон].[время просмотра (UTC)].&amp;[2021-05-28T20:52:06.896667]"/>
            <x15:cachedUniqueName index="20840" name="[Диапазон].[время просмотра (UTC)].&amp;[2021-05-28T20:53:51.75]"/>
            <x15:cachedUniqueName index="20841" name="[Диапазон].[время просмотра (UTC)].&amp;[2021-05-28T20:54:26.703333]"/>
            <x15:cachedUniqueName index="20842" name="[Диапазон].[время просмотра (UTC)].&amp;[2021-05-28T20:56:11.556667]"/>
            <x15:cachedUniqueName index="20843" name="[Диапазон].[время просмотра (UTC)].&amp;[2021-05-28T20:56:46.51]"/>
            <x15:cachedUniqueName index="20844" name="[Диапазон].[время просмотра (UTC)].&amp;[2021-05-28T20:57:21.46]"/>
            <x15:cachedUniqueName index="20845" name="[Диапазон].[время просмотра (UTC)].&amp;[2021-05-28T20:57:56.413333]"/>
            <x15:cachedUniqueName index="20846" name="[Диапазон].[время просмотра (UTC)].&amp;[2021-05-28T20:58:31.363333]"/>
            <x15:cachedUniqueName index="20847" name="[Диапазон].[время просмотра (UTC)].&amp;[2021-05-28T20:59:06.316667]"/>
            <x15:cachedUniqueName index="20848" name="[Диапазон].[время просмотра (UTC)].&amp;[2021-05-28T20:59:41.266667]"/>
            <x15:cachedUniqueName index="20849" name="[Диапазон].[время просмотра (UTC)].&amp;[2021-05-28T21:00:16.216667]"/>
            <x15:cachedUniqueName index="20850" name="[Диапазон].[время просмотра (UTC)].&amp;[2021-05-28T21:00:51.17]"/>
            <x15:cachedUniqueName index="20851" name="[Диапазон].[время просмотра (UTC)].&amp;[2021-05-28T21:01:26.12]"/>
            <x15:cachedUniqueName index="20852" name="[Диапазон].[время просмотра (UTC)].&amp;[2021-05-28T21:03:45.926667]"/>
            <x15:cachedUniqueName index="20853" name="[Диапазон].[время просмотра (UTC)].&amp;[2021-05-28T21:04:20.876667]"/>
            <x15:cachedUniqueName index="20854" name="[Диапазон].[время просмотра (UTC)].&amp;[2021-05-28T21:05:30.78]"/>
            <x15:cachedUniqueName index="20855" name="[Диапазон].[время просмотра (UTC)].&amp;[2021-05-28T21:06:40.683333]"/>
            <x15:cachedUniqueName index="20856" name="[Диапазон].[время просмотра (UTC)].&amp;[2021-05-28T21:07:15.636667]"/>
            <x15:cachedUniqueName index="20857" name="[Диапазон].[время просмотра (UTC)].&amp;[2021-05-28T21:09:00.49]"/>
            <x15:cachedUniqueName index="20858" name="[Диапазон].[время просмотра (UTC)].&amp;[2021-05-28T21:12:30.196667]"/>
            <x15:cachedUniqueName index="20859" name="[Диапазон].[время просмотра (UTC)].&amp;[2021-05-28T21:13:05.15]"/>
            <x15:cachedUniqueName index="20860" name="[Диапазон].[время просмотра (UTC)].&amp;[2021-05-28T21:15:24.956667]"/>
            <x15:cachedUniqueName index="20861" name="[Диапазон].[время просмотра (UTC)].&amp;[2021-05-28T21:18:19.713333]"/>
            <x15:cachedUniqueName index="20862" name="[Диапазон].[время просмотра (UTC)].&amp;[2021-05-28T21:18:54.663333]"/>
            <x15:cachedUniqueName index="20863" name="[Диапазон].[время просмотра (UTC)].&amp;[2021-05-28T21:20:04.566667]"/>
            <x15:cachedUniqueName index="20864" name="[Диапазон].[время просмотра (UTC)].&amp;[2021-05-28T21:22:04.8]"/>
            <x15:cachedUniqueName index="20865" name="[Диапазон].[время просмотра (UTC)].&amp;[2021-05-28T21:22:24.373333]"/>
            <x15:cachedUniqueName index="20866" name="[Диапазон].[время просмотра (UTC)].&amp;[2021-05-28T21:22:59.323333]"/>
            <x15:cachedUniqueName index="20867" name="[Диапазон].[время просмотра (UTC)].&amp;[2021-05-28T21:23:02.4]"/>
            <x15:cachedUniqueName index="20868" name="[Диапазон].[время просмотра (UTC)].&amp;[2021-05-28T21:23:34.276667]"/>
            <x15:cachedUniqueName index="20869" name="[Диапазон].[время просмотра (UTC)].&amp;[2021-05-28T21:24:09.226667]"/>
            <x15:cachedUniqueName index="20870" name="[Диапазон].[время просмотра (UTC)].&amp;[2021-05-28T21:24:44.18]"/>
            <x15:cachedUniqueName index="20871" name="[Диапазон].[время просмотра (UTC)].&amp;[2021-05-28T21:27:03.983333]"/>
            <x15:cachedUniqueName index="20872" name="[Диапазон].[время просмотра (UTC)].&amp;[2021-05-28T21:28:48.84]"/>
            <x15:cachedUniqueName index="20873" name="[Диапазон].[время просмотра (UTC)].&amp;[2021-05-28T21:29:45.6]"/>
            <x15:cachedUniqueName index="20874" name="[Диапазон].[время просмотра (UTC)].&amp;[2021-05-28T21:31:08.646667]"/>
            <x15:cachedUniqueName index="20875" name="[Диапазон].[время просмотра (UTC)].&amp;[2021-05-28T21:32:18.546667]"/>
            <x15:cachedUniqueName index="20876" name="[Диапазон].[время просмотра (UTC)].&amp;[2021-05-28T21:32:53.5]"/>
            <x15:cachedUniqueName index="20877" name="[Диапазон].[время просмотра (UTC)].&amp;[2021-05-28T21:34:03.403333]"/>
            <x15:cachedUniqueName index="20878" name="[Диапазон].[время просмотра (UTC)].&amp;[2021-05-28T21:34:38.353333]"/>
            <x15:cachedUniqueName index="20879" name="[Диапазон].[время просмотра (UTC)].&amp;[2021-05-28T21:35:48.256667]"/>
            <x15:cachedUniqueName index="20880" name="[Диапазон].[время просмотра (UTC)].&amp;[2021-05-28T21:36:58.16]"/>
            <x15:cachedUniqueName index="20881" name="[Диапазон].[время просмотра (UTC)].&amp;[2021-05-28T21:38:43.013333]"/>
            <x15:cachedUniqueName index="20882" name="[Диапазон].[время просмотра (UTC)].&amp;[2021-05-28T21:38:52.8]"/>
            <x15:cachedUniqueName index="20883" name="[Диапазон].[время просмотра (UTC)].&amp;[2021-05-28T21:40:27.866667]"/>
            <x15:cachedUniqueName index="20884" name="[Диапазон].[время просмотра (UTC)].&amp;[2021-05-28T21:41:45.6]"/>
            <x15:cachedUniqueName index="20885" name="[Диапазон].[время просмотра (UTC)].&amp;[2021-05-28T21:42:47.673333]"/>
            <x15:cachedUniqueName index="20886" name="[Диапазон].[время просмотра (UTC)].&amp;[2021-05-28T21:43:57.576667]"/>
            <x15:cachedUniqueName index="20887" name="[Диапазон].[время просмотра (UTC)].&amp;[2021-05-28T21:44:09.6]"/>
            <x15:cachedUniqueName index="20888" name="[Диапазон].[время просмотра (UTC)].&amp;[2021-05-28T21:45:07.48]"/>
            <x15:cachedUniqueName index="20889" name="[Диапазон].[время просмотра (UTC)].&amp;[2021-05-28T21:46:17.383333]"/>
            <x15:cachedUniqueName index="20890" name="[Диапазон].[время просмотра (UTC)].&amp;[2021-05-28T21:47:27.286667]"/>
            <x15:cachedUniqueName index="20891" name="[Диапазон].[время просмотра (UTC)].&amp;[2021-05-28T21:48:37.186667]"/>
            <x15:cachedUniqueName index="20892" name="[Диапазон].[время просмотра (UTC)].&amp;[2021-05-28T21:49:12.14]"/>
            <x15:cachedUniqueName index="20893" name="[Диапазон].[время просмотра (UTC)].&amp;[2021-05-28T21:49:47.09]"/>
            <x15:cachedUniqueName index="20894" name="[Диапазон].[время просмотра (UTC)].&amp;[2021-05-28T21:50:22.043333]"/>
            <x15:cachedUniqueName index="20895" name="[Диапазон].[время просмотра (UTC)].&amp;[2021-05-28T21:52:06.896667]"/>
            <x15:cachedUniqueName index="20896" name="[Диапазон].[время просмотра (UTC)].&amp;[2021-05-28T21:52:41.85]"/>
            <x15:cachedUniqueName index="20897" name="[Диапазон].[время просмотра (UTC)].&amp;[2021-05-28T21:52:48]"/>
            <x15:cachedUniqueName index="20898" name="[Диапазон].[время просмотра (UTC)].&amp;[2021-05-28T21:53:16.8]"/>
            <x15:cachedUniqueName index="20899" name="[Диапазон].[время просмотра (UTC)].&amp;[2021-05-28T21:54:26.703333]"/>
            <x15:cachedUniqueName index="20900" name="[Диапазон].[время просмотра (UTC)].&amp;[2021-05-28T21:55:01.653333]"/>
            <x15:cachedUniqueName index="20901" name="[Диапазон].[время просмотра (UTC)].&amp;[2021-05-28T21:55:12]"/>
            <x15:cachedUniqueName index="20902" name="[Диапазон].[время просмотра (UTC)].&amp;[2021-05-28T21:57:56.413333]"/>
            <x15:cachedUniqueName index="20903" name="[Диапазон].[время просмотра (UTC)].&amp;[2021-05-28T21:59:41.266667]"/>
            <x15:cachedUniqueName index="20904" name="[Диапазон].[время просмотра (UTC)].&amp;[2021-05-28T22:00:00]"/>
            <x15:cachedUniqueName index="20905" name="[Диапазон].[время просмотра (UTC)].&amp;[2021-05-28T22:01:26.12]"/>
            <x15:cachedUniqueName index="20906" name="[Диапазон].[время просмотра (UTC)].&amp;[2021-05-28T22:06:40.683333]"/>
            <x15:cachedUniqueName index="20907" name="[Диапазон].[время просмотра (UTC)].&amp;[2021-05-28T22:08:25.536667]"/>
            <x15:cachedUniqueName index="20908" name="[Диапазон].[время просмотра (UTC)].&amp;[2021-05-28T22:09:00.49]"/>
            <x15:cachedUniqueName index="20909" name="[Диапазон].[время просмотра (UTC)].&amp;[2021-05-28T22:09:35.44]"/>
            <x15:cachedUniqueName index="20910" name="[Диапазон].[время просмотра (UTC)].&amp;[2021-05-28T22:10:45.343333]"/>
            <x15:cachedUniqueName index="20911" name="[Диапазон].[время просмотра (UTC)].&amp;[2021-05-28T22:11:20.296667]"/>
            <x15:cachedUniqueName index="20912" name="[Диапазон].[время просмотра (UTC)].&amp;[2021-05-28T22:11:55.246667]"/>
            <x15:cachedUniqueName index="20913" name="[Диапазон].[время просмотра (UTC)].&amp;[2021-05-28T22:12:57.6]"/>
            <x15:cachedUniqueName index="20914" name="[Диапазон].[время просмотра (UTC)].&amp;[2021-05-28T22:13:40.1]"/>
            <x15:cachedUniqueName index="20915" name="[Диапазон].[время просмотра (UTC)].&amp;[2021-05-28T22:14:15.053333]"/>
            <x15:cachedUniqueName index="20916" name="[Диапазон].[время просмотра (UTC)].&amp;[2021-05-28T22:14:50.003333]"/>
            <x15:cachedUniqueName index="20917" name="[Диапазон].[время просмотра (UTC)].&amp;[2021-05-28T22:16:34.856667]"/>
            <x15:cachedUniqueName index="20918" name="[Диапазон].[время просмотра (UTC)].&amp;[2021-05-28T22:17:44.76]"/>
            <x15:cachedUniqueName index="20919" name="[Диапазон].[время просмотра (UTC)].&amp;[2021-05-28T22:18:19.713333]"/>
            <x15:cachedUniqueName index="20920" name="[Диапазон].[время просмотра (UTC)].&amp;[2021-05-28T22:18:54.663333]"/>
            <x15:cachedUniqueName index="20921" name="[Диапазон].[время просмотра (UTC)].&amp;[2021-05-28T22:20:04.566667]"/>
            <x15:cachedUniqueName index="20922" name="[Диапазон].[время просмотра (UTC)].&amp;[2021-05-28T22:20:39.516667]"/>
            <x15:cachedUniqueName index="20923" name="[Диапазон].[время просмотра (UTC)].&amp;[2021-05-28T22:21:14.47]"/>
            <x15:cachedUniqueName index="20924" name="[Диапазон].[время просмотра (UTC)].&amp;[2021-05-28T22:21:49.42]"/>
            <x15:cachedUniqueName index="20925" name="[Диапазон].[время просмотра (UTC)].&amp;[2021-05-28T22:22:04.8]"/>
            <x15:cachedUniqueName index="20926" name="[Диапазон].[время просмотра (UTC)].&amp;[2021-05-28T22:22:24.373333]"/>
            <x15:cachedUniqueName index="20927" name="[Диапазон].[время просмотра (UTC)].&amp;[2021-05-28T22:22:59.323333]"/>
            <x15:cachedUniqueName index="20928" name="[Диапазон].[время просмотра (UTC)].&amp;[2021-05-28T22:23:34.276667]"/>
            <x15:cachedUniqueName index="20929" name="[Диапазон].[время просмотра (UTC)].&amp;[2021-05-28T22:24:44.18]"/>
            <x15:cachedUniqueName index="20930" name="[Диапазон].[время просмотра (UTC)].&amp;[2021-05-28T22:25:55.2]"/>
            <x15:cachedUniqueName index="20931" name="[Диапазон].[время просмотра (UTC)].&amp;[2021-05-28T22:26:29.033333]"/>
            <x15:cachedUniqueName index="20932" name="[Диапазон].[время просмотра (UTC)].&amp;[2021-05-28T22:27:03.983333]"/>
            <x15:cachedUniqueName index="20933" name="[Диапазон].[время просмотра (UTC)].&amp;[2021-05-28T22:28:48.84]"/>
            <x15:cachedUniqueName index="20934" name="[Диапазон].[время просмотра (UTC)].&amp;[2021-05-28T22:29:23.79]"/>
            <x15:cachedUniqueName index="20935" name="[Диапазон].[время просмотра (UTC)].&amp;[2021-05-28T22:30:33.693333]"/>
            <x15:cachedUniqueName index="20936" name="[Диапазон].[время просмотра (UTC)].&amp;[2021-05-28T22:31:08.646667]"/>
            <x15:cachedUniqueName index="20937" name="[Диапазон].[время просмотра (UTC)].&amp;[2021-05-28T22:31:40.8]"/>
            <x15:cachedUniqueName index="20938" name="[Диапазон].[время просмотра (UTC)].&amp;[2021-05-28T22:31:43.596667]"/>
            <x15:cachedUniqueName index="20939" name="[Диапазон].[время просмотра (UTC)].&amp;[2021-05-28T22:32:18.546667]"/>
            <x15:cachedUniqueName index="20940" name="[Диапазон].[время просмотра (UTC)].&amp;[2021-05-28T22:32:53.5]"/>
            <x15:cachedUniqueName index="20941" name="[Диапазон].[время просмотра (UTC)].&amp;[2021-05-28T22:34:03.403333]"/>
            <x15:cachedUniqueName index="20942" name="[Диапазон].[время просмотра (UTC)].&amp;[2021-05-28T22:34:38.353333]"/>
            <x15:cachedUniqueName index="20943" name="[Диапазон].[время просмотра (UTC)].&amp;[2021-05-28T22:35:13.306667]"/>
            <x15:cachedUniqueName index="20944" name="[Диапазон].[время просмотра (UTC)].&amp;[2021-05-28T22:36:23.206667]"/>
            <x15:cachedUniqueName index="20945" name="[Диапазон].[время просмотра (UTC)].&amp;[2021-05-28T22:36:58.16]"/>
            <x15:cachedUniqueName index="20946" name="[Диапазон].[время просмотра (UTC)].&amp;[2021-05-28T22:38:08.063333]"/>
            <x15:cachedUniqueName index="20947" name="[Диапазон].[время просмотра (UTC)].&amp;[2021-05-28T22:38:43.013333]"/>
            <x15:cachedUniqueName index="20948" name="[Диапазон].[время просмотра (UTC)].&amp;[2021-05-28T22:39:17.966667]"/>
            <x15:cachedUniqueName index="20949" name="[Диапазон].[время просмотра (UTC)].&amp;[2021-05-28T22:39:52.916667]"/>
            <x15:cachedUniqueName index="20950" name="[Диапазон].[время просмотра (UTC)].&amp;[2021-05-28T22:41:02.82]"/>
            <x15:cachedUniqueName index="20951" name="[Диапазон].[время просмотра (UTC)].&amp;[2021-05-28T22:41:37.77]"/>
            <x15:cachedUniqueName index="20952" name="[Диапазон].[время просмотра (UTC)].&amp;[2021-05-28T22:42:12.723333]"/>
            <x15:cachedUniqueName index="20953" name="[Диапазон].[время просмотра (UTC)].&amp;[2021-05-28T22:42:47.673333]"/>
            <x15:cachedUniqueName index="20954" name="[Диапазон].[время просмотра (UTC)].&amp;[2021-05-28T22:43:22.626667]"/>
            <x15:cachedUniqueName index="20955" name="[Диапазон].[время просмотра (UTC)].&amp;[2021-05-28T22:43:57.576667]"/>
            <x15:cachedUniqueName index="20956" name="[Диапазон].[время просмотра (UTC)].&amp;[2021-05-28T22:44:38.4]"/>
            <x15:cachedUniqueName index="20957" name="[Диапазон].[время просмотра (UTC)].&amp;[2021-05-28T22:46:17.383333]"/>
            <x15:cachedUniqueName index="20958" name="[Диапазон].[время просмотра (UTC)].&amp;[2021-05-28T22:48:02.236667]"/>
            <x15:cachedUniqueName index="20959" name="[Диапазон].[время просмотра (UTC)].&amp;[2021-05-28T22:48:37.186667]"/>
            <x15:cachedUniqueName index="20960" name="[Диапазон].[время просмотра (UTC)].&amp;[2021-05-28T22:49:12.14]"/>
            <x15:cachedUniqueName index="20961" name="[Диапазон].[время просмотра (UTC)].&amp;[2021-05-28T22:50:22.043333]"/>
            <x15:cachedUniqueName index="20962" name="[Диапазон].[время просмотра (UTC)].&amp;[2021-05-28T22:50:56.993333]"/>
            <x15:cachedUniqueName index="20963" name="[Диапазон].[время просмотра (UTC)].&amp;[2021-05-28T22:52:41.85]"/>
            <x15:cachedUniqueName index="20964" name="[Диапазон].[время просмотра (UTC)].&amp;[2021-05-28T22:53:51.75]"/>
            <x15:cachedUniqueName index="20965" name="[Диапазон].[время просмотра (UTC)].&amp;[2021-05-28T22:54:14.4]"/>
            <x15:cachedUniqueName index="20966" name="[Диапазон].[время просмотра (UTC)].&amp;[2021-05-28T22:54:26.703333]"/>
            <x15:cachedUniqueName index="20967" name="[Диапазон].[время просмотра (UTC)].&amp;[2021-05-28T22:55:01.653333]"/>
            <x15:cachedUniqueName index="20968" name="[Диапазон].[время просмотра (UTC)].&amp;[2021-05-28T22:56:46.51]"/>
            <x15:cachedUniqueName index="20969" name="[Диапазон].[время просмотра (UTC)].&amp;[2021-05-28T22:57:21.46]"/>
            <x15:cachedUniqueName index="20970" name="[Диапазон].[время просмотра (UTC)].&amp;[2021-05-28T22:57:56.413333]"/>
            <x15:cachedUniqueName index="20971" name="[Диапазон].[время просмотра (UTC)].&amp;[2021-05-28T22:59:06.316667]"/>
            <x15:cachedUniqueName index="20972" name="[Диапазон].[время просмотра (UTC)].&amp;[2021-05-28T22:59:41.266667]"/>
            <x15:cachedUniqueName index="20973" name="[Диапазон].[время просмотра (UTC)].&amp;[2021-05-28T23:00:16.216667]"/>
            <x15:cachedUniqueName index="20974" name="[Диапазон].[время просмотра (UTC)].&amp;[2021-05-28T23:00:51.17]"/>
            <x15:cachedUniqueName index="20975" name="[Диапазон].[время просмотра (UTC)].&amp;[2021-05-28T23:02:36.023333]"/>
            <x15:cachedUniqueName index="20976" name="[Диапазон].[время просмотра (UTC)].&amp;[2021-05-28T23:04:20.876667]"/>
            <x15:cachedUniqueName index="20977" name="[Диапазон].[время просмотра (UTC)].&amp;[2021-05-28T23:04:48]"/>
            <x15:cachedUniqueName index="20978" name="[Диапазон].[время просмотра (UTC)].&amp;[2021-05-28T23:06:40.683333]"/>
            <x15:cachedUniqueName index="20979" name="[Диапазон].[время просмотра (UTC)].&amp;[2021-05-28T23:07:15.636667]"/>
            <x15:cachedUniqueName index="20980" name="[Диапазон].[время просмотра (UTC)].&amp;[2021-05-28T23:08:25.536667]"/>
            <x15:cachedUniqueName index="20981" name="[Диапазон].[время просмотра (UTC)].&amp;[2021-05-28T23:09:00.49]"/>
            <x15:cachedUniqueName index="20982" name="[Диапазон].[время просмотра (UTC)].&amp;[2021-05-28T23:09:35.44]"/>
            <x15:cachedUniqueName index="20983" name="[Диапазон].[время просмотра (UTC)].&amp;[2021-05-28T23:10:10.393333]"/>
            <x15:cachedUniqueName index="20984" name="[Диапазон].[время просмотра (UTC)].&amp;[2021-05-28T23:11:20.296667]"/>
            <x15:cachedUniqueName index="20985" name="[Диапазон].[время просмотра (UTC)].&amp;[2021-05-28T23:11:55.246667]"/>
            <x15:cachedUniqueName index="20986" name="[Диапазон].[время просмотра (UTC)].&amp;[2021-05-28T23:12:30.196667]"/>
            <x15:cachedUniqueName index="20987" name="[Диапазон].[время просмотра (UTC)].&amp;[2021-05-28T23:13:40.1]"/>
            <x15:cachedUniqueName index="20988" name="[Диапазон].[время просмотра (UTC)].&amp;[2021-05-28T23:13:55.2]"/>
            <x15:cachedUniqueName index="20989" name="[Диапазон].[время просмотра (UTC)].&amp;[2021-05-28T23:14:15.053333]"/>
            <x15:cachedUniqueName index="20990" name="[Диапазон].[время просмотра (UTC)].&amp;[2021-05-28T23:14:50.003333]"/>
            <x15:cachedUniqueName index="20991" name="[Диапазон].[время просмотра (UTC)].&amp;[2021-05-28T23:15:24.956667]"/>
            <x15:cachedUniqueName index="20992" name="[Диапазон].[время просмотра (UTC)].&amp;[2021-05-28T23:16:34.856667]"/>
            <x15:cachedUniqueName index="20993" name="[Диапазон].[время просмотра (UTC)].&amp;[2021-05-28T23:21:14.47]"/>
            <x15:cachedUniqueName index="20994" name="[Диапазон].[время просмотра (UTC)].&amp;[2021-05-28T23:22:59.323333]"/>
            <x15:cachedUniqueName index="20995" name="[Диапазон].[время просмотра (UTC)].&amp;[2021-05-28T23:23:34.276667]"/>
            <x15:cachedUniqueName index="20996" name="[Диапазон].[время просмотра (UTC)].&amp;[2021-05-28T23:24:09.226667]"/>
            <x15:cachedUniqueName index="20997" name="[Диапазон].[время просмотра (UTC)].&amp;[2021-05-28T23:25:19.13]"/>
            <x15:cachedUniqueName index="20998" name="[Диапазон].[время просмотра (UTC)].&amp;[2021-05-28T23:27:38.936667]"/>
            <x15:cachedUniqueName index="20999" name="[Диапазон].[время просмотра (UTC)].&amp;[2021-05-28T23:29:45.6]"/>
            <x15:cachedUniqueName index="21000" name="[Диапазон].[время просмотра (UTC)].&amp;[2021-05-28T23:31:08.646667]"/>
            <x15:cachedUniqueName index="21001" name="[Диапазон].[время просмотра (UTC)].&amp;[2021-05-28T23:32:18.546667]"/>
            <x15:cachedUniqueName index="21002" name="[Диапазон].[время просмотра (UTC)].&amp;[2021-05-28T23:32:53.5]"/>
            <x15:cachedUniqueName index="21003" name="[Диапазон].[время просмотра (UTC)].&amp;[2021-05-28T23:35:13.306667]"/>
            <x15:cachedUniqueName index="21004" name="[Диапазон].[время просмотра (UTC)].&amp;[2021-05-28T23:35:48.256667]"/>
            <x15:cachedUniqueName index="21005" name="[Диапазон].[время просмотра (UTC)].&amp;[2021-05-28T23:37:33.11]"/>
            <x15:cachedUniqueName index="21006" name="[Диапазон].[время просмотра (UTC)].&amp;[2021-05-28T23:39:17.966667]"/>
            <x15:cachedUniqueName index="21007" name="[Диапазон].[время просмотра (UTC)].&amp;[2021-05-28T23:39:52.916667]"/>
            <x15:cachedUniqueName index="21008" name="[Диапазон].[время просмотра (UTC)].&amp;[2021-05-28T23:42:14.4]"/>
            <x15:cachedUniqueName index="21009" name="[Диапазон].[время просмотра (UTC)].&amp;[2021-05-28T23:43:57.576667]"/>
            <x15:cachedUniqueName index="21010" name="[Диапазон].[время просмотра (UTC)].&amp;[2021-05-28T23:48:37.186667]"/>
            <x15:cachedUniqueName index="21011" name="[Диапазон].[время просмотра (UTC)].&amp;[2021-05-28T23:49:12.14]"/>
            <x15:cachedUniqueName index="21012" name="[Диапазон].[время просмотра (UTC)].&amp;[2021-05-28T23:51:21.6]"/>
            <x15:cachedUniqueName index="21013" name="[Диапазон].[время просмотра (UTC)].&amp;[2021-05-28T23:52:48]"/>
            <x15:cachedUniqueName index="21014" name="[Диапазон].[время просмотра (UTC)].&amp;[2021-05-28T23:53:16.8]"/>
            <x15:cachedUniqueName index="21015" name="[Диапазон].[время просмотра (UTC)].&amp;[2021-05-28T23:56:11.556667]"/>
            <x15:cachedUniqueName index="21016" name="[Диапазон].[время просмотра (UTC)].&amp;[2021-05-28T23:56:46.51]"/>
            <x15:cachedUniqueName index="21017" name="[Диапазон].[время просмотра (UTC)].&amp;[2021-05-28T23:57:56.413333]"/>
            <x15:cachedUniqueName index="21018" name="[Диапазон].[время просмотра (UTC)].&amp;[2021-05-28T23:59:31.2]"/>
            <x15:cachedUniqueName index="21019" name="[Диапазон].[время просмотра (UTC)].&amp;[2021-05-29T00:00:51.17]"/>
            <x15:cachedUniqueName index="21020" name="[Диапазон].[время просмотра (UTC)].&amp;[2021-05-29T00:01:29.65]"/>
            <x15:cachedUniqueName index="21021" name="[Диапазон].[время просмотра (UTC)].&amp;[2021-05-29T00:02:19.75]"/>
            <x15:cachedUniqueName index="21022" name="[Диапазон].[время просмотра (UTC)].&amp;[2021-05-29T00:03:25.67]"/>
            <x15:cachedUniqueName index="21023" name="[Диапазон].[время просмотра (UTC)].&amp;[2021-05-29T00:04:44.773333]"/>
            <x15:cachedUniqueName index="21024" name="[Диапазон].[время просмотра (UTC)].&amp;[2021-05-29T00:05:16.416667]"/>
            <x15:cachedUniqueName index="21025" name="[Диапазон].[время просмотра (UTC)].&amp;[2021-05-29T00:05:32.236667]"/>
            <x15:cachedUniqueName index="21026" name="[Диапазон].[время просмотра (UTC)].&amp;[2021-05-29T00:05:58.606667]"/>
            <x15:cachedUniqueName index="21027" name="[Диапазон].[время просмотра (UTC)].&amp;[2021-05-29T00:06:30.246667]"/>
            <x15:cachedUniqueName index="21028" name="[Диапазон].[время просмотра (UTC)].&amp;[2021-05-29T00:07:46.713333]"/>
            <x15:cachedUniqueName index="21029" name="[Диапазон].[время просмотра (UTC)].&amp;[2021-05-29T00:08:38.4]"/>
            <x15:cachedUniqueName index="21030" name="[Диапазон].[время просмотра (UTC)].&amp;[2021-05-29T00:11:12.383333]"/>
            <x15:cachedUniqueName index="21031" name="[Диапазон].[время просмотра (UTC)].&amp;[2021-05-29T00:11:54.573333]"/>
            <x15:cachedUniqueName index="21032" name="[Диапазон].[время просмотра (UTC)].&amp;[2021-05-29T00:12:34.126667]"/>
            <x15:cachedUniqueName index="21033" name="[Диапазон].[время просмотра (UTC)].&amp;[2021-05-29T00:15:04.423333]"/>
            <x15:cachedUniqueName index="21034" name="[Диапазон].[время просмотра (UTC)].&amp;[2021-05-29T00:15:43.973333]"/>
            <x15:cachedUniqueName index="21035" name="[Диапазон].[время просмотра (UTC)].&amp;[2021-05-29T00:17:45.266667]"/>
            <x15:cachedUniqueName index="21036" name="[Диапазон].[время просмотра (UTC)].&amp;[2021-05-29T00:21:14.47]"/>
            <x15:cachedUniqueName index="21037" name="[Диапазон].[время просмотра (UTC)].&amp;[2021-05-29T00:21:49.42]"/>
            <x15:cachedUniqueName index="21038" name="[Диапазон].[время просмотра (UTC)].&amp;[2021-05-29T00:22:33.6]"/>
            <x15:cachedUniqueName index="21039" name="[Диапазон].[время просмотра (UTC)].&amp;[2021-05-29T00:25:00.34]"/>
            <x15:cachedUniqueName index="21040" name="[Диапазон].[время просмотра (UTC)].&amp;[2021-05-29T00:26:19.443333]"/>
            <x15:cachedUniqueName index="21041" name="[Диапазон].[время просмотра (UTC)].&amp;[2021-05-29T00:27:06.906667]"/>
            <x15:cachedUniqueName index="21042" name="[Диапазон].[время просмотра (UTC)].&amp;[2021-05-29T00:28:13.886667]"/>
            <x15:cachedUniqueName index="21043" name="[Диапазон].[время просмотра (UTC)].&amp;[2021-05-29T00:34:40.436667]"/>
            <x15:cachedUniqueName index="21044" name="[Диапазон].[время просмотра (UTC)].&amp;[2021-05-29T00:36:31.18]"/>
            <x15:cachedUniqueName index="21045" name="[Диапазон].[время просмотра (UTC)].&amp;[2021-05-29T00:43:40.8]"/>
            <x15:cachedUniqueName index="21046" name="[Диапазон].[время просмотра (UTC)].&amp;[2021-05-29T00:44:23.166667]"/>
            <x15:cachedUniqueName index="21047" name="[Диапазон].[время просмотра (UTC)].&amp;[2021-05-29T00:47:22.47]"/>
            <x15:cachedUniqueName index="21048" name="[Диапазон].[время просмотра (UTC)].&amp;[2021-05-29T00:47:35.653333]"/>
            <x15:cachedUniqueName index="21049" name="[Диапазон].[время просмотра (UTC)].&amp;[2021-05-29T00:47:51.473333]"/>
            <x15:cachedUniqueName index="21050" name="[Диапазон].[время просмотра (UTC)].&amp;[2021-05-29T00:48:02.023333]"/>
            <x15:cachedUniqueName index="21051" name="[Диапазон].[время просмотра (UTC)].&amp;[2021-05-29T00:48:31.026667]"/>
            <x15:cachedUniqueName index="21052" name="[Диапазон].[время просмотра (UTC)].&amp;[2021-05-29T00:51:03.96]"/>
            <x15:cachedUniqueName index="21053" name="[Диапазон].[время просмотра (UTC)].&amp;[2021-05-29T00:53:13.163333]"/>
            <x15:cachedUniqueName index="21054" name="[Диапазон].[время просмотра (UTC)].&amp;[2021-05-29T00:54:00.626667]"/>
            <x15:cachedUniqueName index="21055" name="[Диапазон].[время просмотра (UTC)].&amp;[2021-05-29T00:54:03.263333]"/>
            <x15:cachedUniqueName index="21056" name="[Диапазон].[время просмотра (UTC)].&amp;[2021-05-29T00:56:33.56]"/>
            <x15:cachedUniqueName index="21057" name="[Диапазон].[время просмотра (UTC)].&amp;[2021-05-29T01:00:46.693333]"/>
            <x15:cachedUniqueName index="21058" name="[Диапазон].[время просмотра (UTC)].&amp;[2021-05-29T01:02:24]"/>
            <x15:cachedUniqueName index="21059" name="[Диапазон].[время просмотра (UTC)].&amp;[2021-05-29T01:09:44.6]"/>
            <x15:cachedUniqueName index="21060" name="[Диапазон].[время просмотра (UTC)].&amp;[2021-05-29T01:10:50.52]"/>
            <x15:cachedUniqueName index="21061" name="[Диапазон].[время просмотра (UTC)].&amp;[2021-05-29T01:11:14.253333]"/>
            <x15:cachedUniqueName index="21062" name="[Диапазон].[время просмотра (UTC)].&amp;[2021-05-29T01:13:05.15]"/>
            <x15:cachedUniqueName index="21063" name="[Диапазон].[время просмотра (UTC)].&amp;[2021-05-29T01:16:17.483333]"/>
            <x15:cachedUniqueName index="21064" name="[Диапазон].[время просмотра (UTC)].&amp;[2021-05-29T01:19:19.423333]"/>
            <x15:cachedUniqueName index="21065" name="[Диапазон].[время просмотра (UTC)].&amp;[2021-05-29T01:21:49.42]"/>
            <x15:cachedUniqueName index="21066" name="[Диапазон].[время просмотра (UTC)].&amp;[2021-05-29T01:22:24]"/>
            <x15:cachedUniqueName index="21067" name="[Диапазон].[время просмотра (UTC)].&amp;[2021-05-29T01:22:58.276667]"/>
            <x15:cachedUniqueName index="21068" name="[Диапазон].[время просмотра (UTC)].&amp;[2021-05-29T01:24:09.226667]"/>
            <x15:cachedUniqueName index="21069" name="[Диапазон].[время просмотра (UTC)].&amp;[2021-05-29T01:25:07.48]"/>
            <x15:cachedUniqueName index="21070" name="[Диапазон].[время просмотра (UTC)].&amp;[2021-05-29T01:25:57.58]"/>
            <x15:cachedUniqueName index="21071" name="[Диапазон].[время просмотра (UTC)].&amp;[2021-05-29T01:26:24]"/>
            <x15:cachedUniqueName index="21072" name="[Диапазон].[время просмотра (UTC)].&amp;[2021-05-29T01:27:03.983333]"/>
            <x15:cachedUniqueName index="21073" name="[Диапазон].[время просмотра (UTC)].&amp;[2021-05-29T01:29:16.8]"/>
            <x15:cachedUniqueName index="21074" name="[Диапазон].[время просмотра (UTC)].&amp;[2021-05-29T01:30:31.806667]"/>
            <x15:cachedUniqueName index="21075" name="[Диапазон].[время просмотра (UTC)].&amp;[2021-05-29T01:30:44.99]"/>
            <x15:cachedUniqueName index="21076" name="[Диапазон].[время просмотра (UTC)].&amp;[2021-05-29T01:32:53.5]"/>
            <x15:cachedUniqueName index="21077" name="[Диапазон].[время просмотра (UTC)].&amp;[2021-05-29T01:33:28.45]"/>
            <x15:cachedUniqueName index="21078" name="[Диапазон].[время просмотра (UTC)].&amp;[2021-05-29T01:33:54.84]"/>
            <x15:cachedUniqueName index="21079" name="[Диапазон].[время просмотра (UTC)].&amp;[2021-05-29T01:35:40.313333]"/>
            <x15:cachedUniqueName index="21080" name="[Диапазон].[время просмотра (UTC)].&amp;[2021-05-29T01:36:48.87]"/>
            <x15:cachedUniqueName index="21081" name="[Диапазон].[время просмотра (UTC)].&amp;[2021-05-29T01:36:58.16]"/>
            <x15:cachedUniqueName index="21082" name="[Диапазон].[время просмотра (UTC)].&amp;[2021-05-29T01:38:15.883333]"/>
            <x15:cachedUniqueName index="21083" name="[Диапазон].[время просмотра (UTC)].&amp;[2021-05-29T01:38:55.436667]"/>
            <x15:cachedUniqueName index="21084" name="[Диапазон].[время просмотра (UTC)].&amp;[2021-05-29T01:41:16.8]"/>
            <x15:cachedUniqueName index="21085" name="[Диапазон].[время просмотра (UTC)].&amp;[2021-05-29T01:45:28.316667]"/>
            <x15:cachedUniqueName index="21086" name="[Диапазон].[время просмотра (UTC)].&amp;[2021-05-29T01:46:42.15]"/>
            <x15:cachedUniqueName index="21087" name="[Диапазон].[время просмотра (UTC)].&amp;[2021-05-29T01:47:27.286667]"/>
            <x15:cachedUniqueName index="21088" name="[Диапазон].[время просмотра (UTC)].&amp;[2021-05-29T01:50:07.82]"/>
            <x15:cachedUniqueName index="21089" name="[Диапазон].[время просмотра (UTC)].&amp;[2021-05-29T01:52:11.746667]"/>
            <x15:cachedUniqueName index="21090" name="[Диапазон].[время просмотра (UTC)].&amp;[2021-05-29T01:52:43.39]"/>
            <x15:cachedUniqueName index="21091" name="[Диапазон].[время просмотра (UTC)].&amp;[2021-05-29T01:52:53.936667]"/>
            <x15:cachedUniqueName index="21092" name="[Диапазон].[время просмотра (UTC)].&amp;[2021-05-29T01:55:55.876667]"/>
            <x15:cachedUniqueName index="21093" name="[Диапазон].[время просмотра (UTC)].&amp;[2021-05-29T02:01:09.656667]"/>
            <x15:cachedUniqueName index="21094" name="[Диапазон].[время просмотра (UTC)].&amp;[2021-05-29T02:04:24.78]"/>
            <x15:cachedUniqueName index="21095" name="[Диапазон].[время просмотра (UTC)].&amp;[2021-05-29T02:05:04.33]"/>
            <x15:cachedUniqueName index="21096" name="[Диапазон].[время просмотра (UTC)].&amp;[2021-05-29T02:05:54.43]"/>
            <x15:cachedUniqueName index="21097" name="[Диапазон].[время просмотра (UTC)].&amp;[2021-05-29T02:06:15.523333]"/>
            <x15:cachedUniqueName index="21098" name="[Диапазон].[время просмотра (UTC)].&amp;[2021-05-29T02:07:12]"/>
            <x15:cachedUniqueName index="21099" name="[Диапазон].[время просмотра (UTC)].&amp;[2021-05-29T02:07:31.99]"/>
            <x15:cachedUniqueName index="21100" name="[Диапазон].[время просмотра (UTC)].&amp;[2021-05-29T02:08:08.906667]"/>
            <x15:cachedUniqueName index="21101" name="[Диапазон].[время просмотра (UTC)].&amp;[2021-05-29T02:10:55.026667]"/>
            <x15:cachedUniqueName index="21102" name="[Диапазон].[время просмотра (UTC)].&amp;[2021-05-29T02:11:31.2]"/>
            <x15:cachedUniqueName index="21103" name="[Диапазон].[время просмотра (UTC)].&amp;[2021-05-29T02:11:55.67]"/>
            <x15:cachedUniqueName index="21104" name="[Диапазон].[время просмотра (UTC)].&amp;[2021-05-29T02:12:22.04]"/>
            <x15:cachedUniqueName index="21105" name="[Диапазон].[время просмотра (UTC)].&amp;[2021-05-29T02:15:24.956667]"/>
            <x15:cachedUniqueName index="21106" name="[Диапазон].[время просмотра (UTC)].&amp;[2021-05-29T02:17:09.81]"/>
            <x15:cachedUniqueName index="21107" name="[Диапазон].[время просмотра (UTC)].&amp;[2021-05-29T02:17:16.8]"/>
            <x15:cachedUniqueName index="21108" name="[Диапазон].[время просмотра (UTC)].&amp;[2021-05-29T02:21:14.47]"/>
            <x15:cachedUniqueName index="21109" name="[Диапазон].[время просмотра (UTC)].&amp;[2021-05-29T02:23:52.88]"/>
            <x15:cachedUniqueName index="21110" name="[Диапазон].[время просмотра (UTC)].&amp;[2021-05-29T02:24:09.226667]"/>
            <x15:cachedUniqueName index="21111" name="[Диапазон].[время просмотра (UTC)].&amp;[2021-05-29T02:24:29.796667]"/>
            <x15:cachedUniqueName index="21112" name="[Диапазон].[время просмотра (UTC)].&amp;[2021-05-29T02:28:48]"/>
            <x15:cachedUniqueName index="21113" name="[Диапазон].[время просмотра (UTC)].&amp;[2021-05-29T02:29:45.6]"/>
            <x15:cachedUniqueName index="21114" name="[Диапазон].[время просмотра (UTC)].&amp;[2021-05-29T02:32:21.783333]"/>
            <x15:cachedUniqueName index="21115" name="[Диапазон].[время просмотра (UTC)].&amp;[2021-05-29T02:32:53.423333]"/>
            <x15:cachedUniqueName index="21116" name="[Диапазон].[время просмотра (UTC)].&amp;[2021-05-29T02:34:33.6]"/>
            <x15:cachedUniqueName index="21117" name="[Диапазон].[время просмотра (UTC)].&amp;[2021-05-29T02:37:01.283333]"/>
            <x15:cachedUniqueName index="21118" name="[Диапазон].[время просмотра (UTC)].&amp;[2021-05-29T02:38:43.013333]"/>
            <x15:cachedUniqueName index="21119" name="[Диапазон].[время просмотра (UTC)].&amp;[2021-05-29T02:39:52.916667]"/>
            <x15:cachedUniqueName index="21120" name="[Диапазон].[время просмотра (UTC)].&amp;[2021-05-29T02:40:40.136667]"/>
            <x15:cachedUniqueName index="21121" name="[Диапазон].[время просмотра (UTC)].&amp;[2021-05-29T02:41:37.77]"/>
            <x15:cachedUniqueName index="21122" name="[Диапазон].[время просмотра (UTC)].&amp;[2021-05-29T02:44:09.6]"/>
            <x15:cachedUniqueName index="21123" name="[Диапазон].[время просмотра (UTC)].&amp;[2021-05-29T02:45:09.09]"/>
            <x15:cachedUniqueName index="21124" name="[Диапазон].[время просмотра (UTC)].&amp;[2021-05-29T02:45:17.003333]"/>
            <x15:cachedUniqueName index="21125" name="[Диапазон].[время просмотра (UTC)].&amp;[2021-05-29T02:45:30.186667]"/>
            <x15:cachedUniqueName index="21126" name="[Диапазон].[время просмотра (UTC)].&amp;[2021-05-29T02:45:51.28]"/>
            <x15:cachedUniqueName index="21127" name="[Диапазон].[время просмотра (UTC)].&amp;[2021-05-29T02:47:02.473333]"/>
            <x15:cachedUniqueName index="21128" name="[Диапазон].[время просмотра (UTC)].&amp;[2021-05-29T02:48:02.236667]"/>
            <x15:cachedUniqueName index="21129" name="[Диапазон].[время просмотра (UTC)].&amp;[2021-05-29T02:48:40.036667]"/>
            <x15:cachedUniqueName index="21130" name="[Диапазон].[время просмотра (UTC)].&amp;[2021-05-29T02:50:46.603333]"/>
            <x15:cachedUniqueName index="21131" name="[Диапазон].[время просмотра (UTC)].&amp;[2021-05-29T02:55:10.283333]"/>
            <x15:cachedUniqueName index="21132" name="[Диапазон].[время просмотра (UTC)].&amp;[2021-05-29T02:55:36.65]"/>
            <x15:cachedUniqueName index="21133" name="[Диапазон].[время просмотра (UTC)].&amp;[2021-05-29T03:03:23.363333]"/>
            <x15:cachedUniqueName index="21134" name="[Диапазон].[время просмотра (UTC)].&amp;[2021-05-29T03:08:10.773333]"/>
            <x15:cachedUniqueName index="21135" name="[Диапазон].[время просмотра (UTC)].&amp;[2021-05-29T03:08:58.236667]"/>
            <x15:cachedUniqueName index="21136" name="[Диапазон].[время просмотра (UTC)].&amp;[2021-05-29T03:11:02.4]"/>
            <x15:cachedUniqueName index="21137" name="[Диапазон].[время просмотра (UTC)].&amp;[2021-05-29T03:12:58.186667]"/>
            <x15:cachedUniqueName index="21138" name="[Диапазон].[время просмотра (UTC)].&amp;[2021-05-29T03:13:21.916667]"/>
            <x15:cachedUniqueName index="21139" name="[Диапазон].[время просмотра (UTC)].&amp;[2021-05-29T03:20:39.516667]"/>
            <x15:cachedUniqueName index="21140" name="[Диапазон].[время просмотра (UTC)].&amp;[2021-05-29T03:24:52.756667]"/>
            <x15:cachedUniqueName index="21141" name="[Диапазон].[время просмотра (UTC)].&amp;[2021-05-29T03:25:00.666667]"/>
            <x15:cachedUniqueName index="21142" name="[Диапазон].[время просмотра (UTC)].&amp;[2021-05-29T03:25:19.13]"/>
            <x15:cachedUniqueName index="21143" name="[Диапазон].[время просмотра (UTC)].&amp;[2021-05-29T03:25:26.4]"/>
            <x15:cachedUniqueName index="21144" name="[Диапазон].[время просмотра (UTC)].&amp;[2021-05-29T03:26:52.8]"/>
            <x15:cachedUniqueName index="21145" name="[Диапазон].[время просмотра (UTC)].&amp;[2021-05-29T03:27:15.146667]"/>
            <x15:cachedUniqueName index="21146" name="[Диапазон].[время просмотра (UTC)].&amp;[2021-05-29T03:27:36.24]"/>
            <x15:cachedUniqueName index="21147" name="[Диапазон].[время просмотра (UTC)].&amp;[2021-05-29T03:32:18.546667]"/>
            <x15:cachedUniqueName index="21148" name="[Диапазон].[время просмотра (UTC)].&amp;[2021-05-29T03:32:21.013333]"/>
            <x15:cachedUniqueName index="21149" name="[Диапазон].[время просмотра (UTC)].&amp;[2021-05-29T03:32:38.4]"/>
            <x15:cachedUniqueName index="21150" name="[Диапазон].[время просмотра (UTC)].&amp;[2021-05-29T03:34:03.403333]"/>
            <x15:cachedUniqueName index="21151" name="[Диапазон].[время просмотра (UTC)].&amp;[2021-05-29T03:36:52.603333]"/>
            <x15:cachedUniqueName index="21152" name="[Диапазон].[время просмотра (UTC)].&amp;[2021-05-29T03:39:59.816667]"/>
            <x15:cachedUniqueName index="21153" name="[Диапазон].[время просмотра (UTC)].&amp;[2021-05-29T03:42:19.566667]"/>
            <x15:cachedUniqueName index="21154" name="[Диапазон].[время просмотра (UTC)].&amp;[2021-05-29T03:42:27.476667]"/>
            <x15:cachedUniqueName index="21155" name="[Диапазон].[время просмотра (UTC)].&amp;[2021-05-29T03:43:22.85]"/>
            <x15:cachedUniqueName index="21156" name="[Диапазон].[время просмотра (UTC)].&amp;[2021-05-29T03:43:57.576667]"/>
            <x15:cachedUniqueName index="21157" name="[Диапазон].[время просмотра (UTC)].&amp;[2021-05-29T03:44:57.776667]"/>
            <x15:cachedUniqueName index="21158" name="[Диапазон].[время просмотра (UTC)].&amp;[2021-05-29T03:46:51.156667]"/>
            <x15:cachedUniqueName index="21159" name="[Диапазон].[время просмотра (UTC)].&amp;[2021-05-29T03:47:33.346667]"/>
            <x15:cachedUniqueName index="21160" name="[Диапазон].[время просмотра (UTC)].&amp;[2021-05-29T03:52:15.483333]"/>
            <x15:cachedUniqueName index="21161" name="[Диапазон].[время просмотра (UTC)].&amp;[2021-05-29T03:52:41.85]"/>
            <x15:cachedUniqueName index="21162" name="[Диапазон].[время просмотра (UTC)].&amp;[2021-05-29T03:55:25.333333]"/>
            <x15:cachedUniqueName index="21163" name="[Диапазон].[время просмотра (UTC)].&amp;[2021-05-29T03:57:56.413333]"/>
            <x15:cachedUniqueName index="21164" name="[Диапазон].[время просмотра (UTC)].&amp;[2021-05-29T04:01:26.12]"/>
            <x15:cachedUniqueName index="21165" name="[Диапазон].[время просмотра (UTC)].&amp;[2021-05-29T04:02:29.856667]"/>
            <x15:cachedUniqueName index="21166" name="[Диапазон].[время просмотра (UTC)].&amp;[2021-05-29T04:04:46.973333]"/>
            <x15:cachedUniqueName index="21167" name="[Диапазон].[время просмотра (UTC)].&amp;[2021-05-29T04:05:42.343333]"/>
            <x15:cachedUniqueName index="21168" name="[Диапазон].[время просмотра (UTC)].&amp;[2021-05-29T04:05:50.256667]"/>
            <x15:cachedUniqueName index="21169" name="[Диапазон].[время просмотра (UTC)].&amp;[2021-05-29T04:11:20.296667]"/>
            <x15:cachedUniqueName index="21170" name="[Диапазон].[время просмотра (UTC)].&amp;[2021-05-29T04:13:26.4]"/>
            <x15:cachedUniqueName index="21171" name="[Диапазон].[время просмотра (UTC)].&amp;[2021-05-29T04:13:47.516667]"/>
            <x15:cachedUniqueName index="21172" name="[Диапазон].[время просмотра (UTC)].&amp;[2021-05-29T04:14:15.053333]"/>
            <x15:cachedUniqueName index="21173" name="[Диапазон].[время просмотра (UTC)].&amp;[2021-05-29T04:17:02.64]"/>
            <x15:cachedUniqueName index="21174" name="[Диапазон].[время просмотра (UTC)].&amp;[2021-05-29T04:17:34.28]"/>
            <x15:cachedUniqueName index="21175" name="[Диапазон].[время просмотра (UTC)].&amp;[2021-05-29T04:22:58.606667]"/>
            <x15:cachedUniqueName index="21176" name="[Диапазон].[время просмотра (UTC)].&amp;[2021-05-29T04:23:56.616667]"/>
            <x15:cachedUniqueName index="21177" name="[Диапазон].[время просмотра (UTC)].&amp;[2021-05-29T04:24:30.893333]"/>
            <x15:cachedUniqueName index="21178" name="[Диапазон].[время просмотра (UTC)].&amp;[2021-05-29T04:25:10.446667]"/>
            <x15:cachedUniqueName index="21179" name="[Диапазон].[время просмотра (UTC)].&amp;[2021-05-29T04:29:58.743333]"/>
            <x15:cachedUniqueName index="21180" name="[Диапазон].[время просмотра (UTC)].&amp;[2021-05-29T04:33:07.706667]"/>
            <x15:cachedUniqueName index="21181" name="[Диапазон].[время просмотра (UTC)].&amp;[2021-05-29T04:36:41.286667]"/>
            <x15:cachedUniqueName index="21182" name="[Диапазон].[время просмотра (UTC)].&amp;[2021-05-29T04:37:20.84]"/>
            <x15:cachedUniqueName index="21183" name="[Диапазон].[время просмотра (UTC)].&amp;[2021-05-29T04:39:17.966667]"/>
            <x15:cachedUniqueName index="21184" name="[Диапазон].[время просмотра (UTC)].&amp;[2021-05-29T04:47:06.21]"/>
            <x15:cachedUniqueName index="21185" name="[Диапазон].[время просмотра (UTC)].&amp;[2021-05-29T04:47:32.576667]"/>
            <x15:cachedUniqueName index="21186" name="[Диапазон].[время просмотра (UTC)].&amp;[2021-05-29T04:51:21.6]"/>
            <x15:cachedUniqueName index="21187" name="[Диапазон].[время просмотра (UTC)].&amp;[2021-05-29T04:52:56.903333]"/>
            <x15:cachedUniqueName index="21188" name="[Диапазон].[время просмотра (UTC)].&amp;[2021-05-29T04:53:15.36]"/>
            <x15:cachedUniqueName index="21189" name="[Диапазон].[время просмотра (UTC)].&amp;[2021-05-29T04:53:45.6]"/>
            <x15:cachedUniqueName index="21190" name="[Диапазон].[время просмотра (UTC)].&amp;[2021-05-29T04:56:11.556667]"/>
            <x15:cachedUniqueName index="21191" name="[Диапазон].[время просмотра (UTC)].&amp;[2021-05-29T04:57:12.673333]"/>
            <x15:cachedUniqueName index="21192" name="[Диапазон].[время просмотра (UTC)].&amp;[2021-05-29T04:58:05.41]"/>
            <x15:cachedUniqueName index="21193" name="[Диапазон].[время просмотра (UTC)].&amp;[2021-05-29T04:59:16.603333]"/>
            <x15:cachedUniqueName index="21194" name="[Диапазон].[время просмотра (UTC)].&amp;[2021-05-29T05:00:33.07]"/>
            <x15:cachedUniqueName index="21195" name="[Диапазон].[время просмотра (UTC)].&amp;[2021-05-29T05:00:38.343333]"/>
            <x15:cachedUniqueName index="21196" name="[Диапазон].[время просмотра (UTC)].&amp;[2021-05-29T05:00:57.6]"/>
            <x15:cachedUniqueName index="21197" name="[Диапазон].[время просмотра (UTC)].&amp;[2021-05-29T05:01:26.4]"/>
            <x15:cachedUniqueName index="21198" name="[Диапазон].[время просмотра (UTC)].&amp;[2021-05-29T05:02:44.91]"/>
            <x15:cachedUniqueName index="21199" name="[Диапазон].[время просмотра (UTC)].&amp;[2021-05-29T05:03:08.64]"/>
            <x15:cachedUniqueName index="21200" name="[Диапазон].[время просмотра (UTC)].&amp;[2021-05-29T05:04:35.656667]"/>
            <x15:cachedUniqueName index="21201" name="[Диапазон].[время просмотра (UTC)].&amp;[2021-05-29T05:04:54.113333]"/>
            <x15:cachedUniqueName index="21202" name="[Диапазон].[время просмотра (UTC)].&amp;[2021-05-29T05:07:40.23]"/>
            <x15:cachedUniqueName index="21203" name="[Диапазон].[время просмотра (UTC)].&amp;[2021-05-29T05:10:50.08]"/>
            <x15:cachedUniqueName index="21204" name="[Диапазон].[время просмотра (UTC)].&amp;[2021-05-29T05:11:03.266667]"/>
            <x15:cachedUniqueName index="21205" name="[Диапазон].[время просмотра (UTC)].&amp;[2021-05-29T05:11:34.906667]"/>
            <x15:cachedUniqueName index="21206" name="[Диапазон].[время просмотра (UTC)].&amp;[2021-05-29T05:12:01.273333]"/>
            <x15:cachedUniqueName index="21207" name="[Диапазон].[время просмотра (UTC)].&amp;[2021-05-29T05:12:27.643333]"/>
            <x15:cachedUniqueName index="21208" name="[Диапазон].[время просмотра (UTC)].&amp;[2021-05-29T05:13:25.653333]"/>
            <x15:cachedUniqueName index="21209" name="[Диапазон].[время просмотра (UTC)].&amp;[2021-05-29T05:14:24]"/>
            <x15:cachedUniqueName index="21210" name="[Диапазон].[время просмотра (UTC)].&amp;[2021-05-29T05:14:50.003333]"/>
            <x15:cachedUniqueName index="21211" name="[Диапазон].[время просмотра (UTC)].&amp;[2021-05-29T05:15:24.956667]"/>
            <x15:cachedUniqueName index="21212" name="[Диапазон].[время просмотра (UTC)].&amp;[2021-05-29T05:18:34.156667]"/>
            <x15:cachedUniqueName index="21213" name="[Диапазон].[время просмотра (UTC)].&amp;[2021-05-29T05:18:49.976667]"/>
            <x15:cachedUniqueName index="21214" name="[Диапазон].[время просмотра (UTC)].&amp;[2021-05-29T05:21:59.826667]"/>
            <x15:cachedUniqueName index="21215" name="[Диапазон].[время просмотра (UTC)].&amp;[2021-05-29T05:22:33.6]"/>
            <x15:cachedUniqueName index="21216" name="[Диапазон].[время просмотра (UTC)].&amp;[2021-05-29T05:25:28.136667]"/>
            <x15:cachedUniqueName index="21217" name="[Диапазон].[время просмотра (UTC)].&amp;[2021-05-29T05:29:59.726667]"/>
            <x15:cachedUniqueName index="21218" name="[Диапазон].[время просмотра (UTC)].&amp;[2021-05-29T05:31:37.286667]"/>
            <x15:cachedUniqueName index="21219" name="[Диапазон].[время просмотра (UTC)].&amp;[2021-05-29T05:32:11.566667]"/>
            <x15:cachedUniqueName index="21220" name="[Диапазон].[время просмотра (UTC)].&amp;[2021-05-29T05:33:04.3]"/>
            <x15:cachedUniqueName index="21221" name="[Диапазон].[время просмотра (UTC)].&amp;[2021-05-29T05:34:18.133333]"/>
            <x15:cachedUniqueName index="21222" name="[Диапазон].[время просмотра (UTC)].&amp;[2021-05-29T05:35:50.42]"/>
            <x15:cachedUniqueName index="21223" name="[Диапазон].[время просмотра (UTC)].&amp;[2021-05-29T05:36:37.883333]"/>
            <x15:cachedUniqueName index="21224" name="[Диапазон].[время просмотра (UTC)].&amp;[2021-05-29T05:37:33.256667]"/>
            <x15:cachedUniqueName index="21225" name="[Диапазон].[время просмотра (UTC)].&amp;[2021-05-29T05:45:04.146667]"/>
            <x15:cachedUniqueName index="21226" name="[Диапазон].[время просмотра (UTC)].&amp;[2021-05-29T05:48:16.633333]"/>
            <x15:cachedUniqueName index="21227" name="[Диапазон].[время просмотра (UTC)].&amp;[2021-05-29T06:01:54.043333]"/>
            <x15:cachedUniqueName index="21228" name="[Диапазон].[время просмотра (UTC)].&amp;[2021-05-29T06:03:02.596667]"/>
            <x15:cachedUniqueName index="21229" name="[Диапазон].[время просмотра (UTC)].&amp;[2021-05-29T06:03:21.6]"/>
            <x15:cachedUniqueName index="21230" name="[Диапазон].[время просмотра (UTC)].&amp;[2021-05-29T06:04:29.613333]"/>
            <x15:cachedUniqueName index="21231" name="[Диапазон].[время просмотра (UTC)].&amp;[2021-05-29T06:05:46.08]"/>
            <x15:cachedUniqueName index="21232" name="[Диапазон].[время просмотра (UTC)].&amp;[2021-05-29T06:06:40.683333]"/>
            <x15:cachedUniqueName index="21233" name="[Диапазон].[время просмотра (UTC)].&amp;[2021-05-29T06:06:43.2]"/>
            <x15:cachedUniqueName index="21234" name="[Диапазон].[время просмотра (UTC)].&amp;[2021-05-29T06:07:42.1]"/>
            <x15:cachedUniqueName index="21235" name="[Диапазон].[время просмотра (UTC)].&amp;[2021-05-29T06:12:29.51]"/>
            <x15:cachedUniqueName index="21236" name="[Диапазон].[время просмотра (UTC)].&amp;[2021-05-29T06:15:20.903333]"/>
            <x15:cachedUniqueName index="21237" name="[Диапазон].[время просмотра (UTC)].&amp;[2021-05-29T06:16:24.186667]"/>
            <x15:cachedUniqueName index="21238" name="[Диапазон].[время просмотра (UTC)].&amp;[2021-05-29T06:17:56.473333]"/>
            <x15:cachedUniqueName index="21239" name="[Диапазон].[время просмотра (UTC)].&amp;[2021-05-29T06:20:04.566667]"/>
            <x15:cachedUniqueName index="21240" name="[Диапазон].[время просмотра (UTC)].&amp;[2021-05-29T06:20:05.676667]"/>
            <x15:cachedUniqueName index="21241" name="[Диапазон].[время просмотра (UTC)].&amp;[2021-05-29T06:21:03.686667]"/>
            <x15:cachedUniqueName index="21242" name="[Диапазон].[время просмотра (UTC)].&amp;[2021-05-29T06:21:37.963333]"/>
            <x15:cachedUniqueName index="21243" name="[Диапазон].[время просмотра (UTC)].&amp;[2021-05-29T06:25:11.546667]"/>
            <x15:cachedUniqueName index="21244" name="[Диапазон].[время просмотра (UTC)].&amp;[2021-05-29T06:25:30.003333]"/>
            <x15:cachedUniqueName index="21245" name="[Диапазон].[время просмотра (UTC)].&amp;[2021-05-29T06:25:37.913333]"/>
            <x15:cachedUniqueName index="21246" name="[Диапазон].[время просмотра (UTC)].&amp;[2021-05-29T06:30:51.693333]"/>
            <x15:cachedUniqueName index="21247" name="[Диапазон].[время просмотра (UTC)].&amp;[2021-05-29T06:35:02.4]"/>
            <x15:cachedUniqueName index="21248" name="[Диапазон].[время просмотра (UTC)].&amp;[2021-05-29T06:39:52.236667]"/>
            <x15:cachedUniqueName index="21249" name="[Диапазон].[время просмотра (UTC)].&amp;[2021-05-29T06:41:27.16]"/>
            <x15:cachedUniqueName index="21250" name="[Диапазон].[время просмотра (UTC)].&amp;[2021-05-29T06:42:14.4]"/>
            <x15:cachedUniqueName index="21251" name="[Диапазон].[время просмотра (UTC)].&amp;[2021-05-29T06:43:40.8]"/>
            <x15:cachedUniqueName index="21252" name="[Диапазон].[время просмотра (UTC)].&amp;[2021-05-29T06:44:32.526667]"/>
            <x15:cachedUniqueName index="21253" name="[Диапазон].[время просмотра (UTC)].&amp;[2021-05-29T06:48:47.506667]"/>
            <x15:cachedUniqueName index="21254" name="[Диапазон].[время просмотра (UTC)].&amp;[2021-05-29T06:58:06.506667]"/>
            <x15:cachedUniqueName index="21255" name="[Диапазон].[время просмотра (UTC)].&amp;[2021-05-29T07:02:09.093333]"/>
            <x15:cachedUniqueName index="21256" name="[Диапазон].[время просмотра (UTC)].&amp;[2021-05-29T07:06:06.406667]"/>
            <x15:cachedUniqueName index="21257" name="[Диапазон].[время просмотра (UTC)].&amp;[2021-05-29T07:10:24.813333]"/>
            <x15:cachedUniqueName index="21258" name="[Диапазон].[время просмотра (UTC)].&amp;[2021-05-29T07:11:12.273333]"/>
            <x15:cachedUniqueName index="21259" name="[Диапазон].[время просмотра (UTC)].&amp;[2021-05-29T07:13:26.4]"/>
            <x15:cachedUniqueName index="21260" name="[Диапазон].[время просмотра (UTC)].&amp;[2021-05-29T07:13:29.386667]"/>
            <x15:cachedUniqueName index="21261" name="[Диапазон].[время просмотра (UTC)].&amp;[2021-05-29T07:14:50.003333]"/>
            <x15:cachedUniqueName index="21262" name="[Диапазон].[время просмотра (UTC)].&amp;[2021-05-29T07:15:59.686667]"/>
            <x15:cachedUniqueName index="21263" name="[Диапазон].[время просмотра (UTC)].&amp;[2021-05-29T07:18:35.256667]"/>
            <x15:cachedUniqueName index="21264" name="[Диапазон].[время просмотра (UTC)].&amp;[2021-05-29T07:19:51.723333]"/>
            <x15:cachedUniqueName index="21265" name="[Диапазон].[время просмотра (UTC)].&amp;[2021-05-29T07:20:12.816667]"/>
            <x15:cachedUniqueName index="21266" name="[Диапазон].[время просмотра (UTC)].&amp;[2021-05-29T07:20:39.186667]"/>
            <x15:cachedUniqueName index="21267" name="[Диапазон].[время просмотра (UTC)].&amp;[2021-05-29T07:20:39.516667]"/>
            <x15:cachedUniqueName index="21268" name="[Диапазон].[время просмотра (UTC)].&amp;[2021-05-29T07:21:42.47]"/>
            <x15:cachedUniqueName index="21269" name="[Диапазон].[время просмотра (UTC)].&amp;[2021-05-29T07:23:22.666667]"/>
            <x15:cachedUniqueName index="21270" name="[Диапазон].[время просмотра (UTC)].&amp;[2021-05-29T07:24:10.13]"/>
            <x15:cachedUniqueName index="21271" name="[Диапазон].[время просмотра (UTC)].&amp;[2021-05-29T07:24:33.86]"/>
            <x15:cachedUniqueName index="21272" name="[Диапазон].[время просмотра (UTC)].&amp;[2021-05-29T07:24:57.6]"/>
            <x15:cachedUniqueName index="21273" name="[Диапазон].[время просмотра (UTC)].&amp;[2021-05-29T07:25:02.866667]"/>
            <x15:cachedUniqueName index="21274" name="[Диапазон].[время просмотра (UTC)].&amp;[2021-05-29T07:25:16.05]"/>
            <x15:cachedUniqueName index="21275" name="[Диапазон].[время просмотра (UTC)].&amp;[2021-05-29T07:27:48.983333]"/>
            <x15:cachedUniqueName index="21276" name="[Диапазон].[время просмотра (UTC)].&amp;[2021-05-29T07:31:43.596667]"/>
            <x15:cachedUniqueName index="21277" name="[Диапазон].[время просмотра (UTC)].&amp;[2021-05-29T07:33:13.31]"/>
            <x15:cachedUniqueName index="21278" name="[Диапазон].[время просмотра (UTC)].&amp;[2021-05-29T07:35:31.2]"/>
            <x15:cachedUniqueName index="21279" name="[Диапазон].[время просмотра (UTC)].&amp;[2021-05-29T07:35:54.156667]"/>
            <x15:cachedUniqueName index="21280" name="[Диапазон].[время просмотра (UTC)].&amp;[2021-05-29T07:36:28.8]"/>
            <x15:cachedUniqueName index="21281" name="[Диапазон].[время просмотра (UTC)].&amp;[2021-05-29T07:38:43.013333]"/>
            <x15:cachedUniqueName index="21282" name="[Диапазон].[время просмотра (UTC)].&amp;[2021-05-29T07:42:47.673333]"/>
            <x15:cachedUniqueName index="21283" name="[Диапазон].[время просмотра (UTC)].&amp;[2021-05-29T07:42:50.77]"/>
            <x15:cachedUniqueName index="21284" name="[Диапазон].[время просмотра (UTC)].&amp;[2021-05-29T07:46:00.62]"/>
            <x15:cachedUniqueName index="21285" name="[Диапазон].[время просмотра (UTC)].&amp;[2021-05-29T07:48:23.006667]"/>
            <x15:cachedUniqueName index="21286" name="[Диапазон].[время просмотра (UTC)].&amp;[2021-05-29T07:49:36.836667]"/>
            <x15:cachedUniqueName index="21287" name="[Диапазон].[время просмотра (UTC)].&amp;[2021-05-29T07:50:37.483333]"/>
            <x15:cachedUniqueName index="21288" name="[Диапазон].[время просмотра (UTC)].&amp;[2021-05-29T07:50:53.303333]"/>
            <x15:cachedUniqueName index="21289" name="[Диапазон].[время просмотра (UTC)].&amp;[2021-05-29T07:52:09.77]"/>
            <x15:cachedUniqueName index="21290" name="[Диапазон].[время просмотра (UTC)].&amp;[2021-05-29T07:53:13.053333]"/>
            <x15:cachedUniqueName index="21291" name="[Диапазон].[время просмотра (UTC)].&amp;[2021-05-29T07:54:34.796667]"/>
            <x15:cachedUniqueName index="21292" name="[Диапазон].[время просмотра (UTC)].&amp;[2021-05-29T07:54:43.2]"/>
            <x15:cachedUniqueName index="21293" name="[Диапазон].[время просмотра (UTC)].&amp;[2021-05-29T07:55:03.8]"/>
            <x15:cachedUniqueName index="21294" name="[Диапазон].[время просмотра (UTC)].&amp;[2021-05-29T07:56:12.356667]"/>
            <x15:cachedUniqueName index="21295" name="[Диапазон].[время просмотра (UTC)].&amp;[2021-05-29T07:56:14.993333]"/>
            <x15:cachedUniqueName index="21296" name="[Диапазон].[время просмотра (UTC)].&amp;[2021-05-29T07:56:59.82]"/>
            <x15:cachedUniqueName index="21297" name="[Диапазон].[время просмотра (UTC)].&amp;[2021-05-29T07:58:45.29]"/>
            <x15:cachedUniqueName index="21298" name="[Диапазон].[время просмотра (UTC)].&amp;[2021-05-29T07:59:02.4]"/>
            <x15:cachedUniqueName index="21299" name="[Диапазон].[время просмотра (UTC)].&amp;[2021-05-29T08:00:07.03]"/>
            <x15:cachedUniqueName index="21300" name="[Диапазон].[время просмотра (UTC)].&amp;[2021-05-29T08:01:55.2]"/>
            <x15:cachedUniqueName index="21301" name="[Диапазон].[время просмотра (UTC)].&amp;[2021-05-29T08:02:01.073333]"/>
            <x15:cachedUniqueName index="21302" name="[Диапазон].[время просмотра (UTC)].&amp;[2021-05-29T08:03:11.606667]"/>
            <x15:cachedUniqueName index="21303" name="[Диапазон].[время просмотра (UTC)].&amp;[2021-05-29T08:03:59.07]"/>
            <x15:cachedUniqueName index="21304" name="[Диапазон].[время просмотра (UTC)].&amp;[2021-05-29T08:04:17.526667]"/>
            <x15:cachedUniqueName index="21305" name="[Диапазон].[время просмотра (UTC)].&amp;[2021-05-29T08:05:16.8]"/>
            <x15:cachedUniqueName index="21306" name="[Диапазон].[время просмотра (UTC)].&amp;[2021-05-29T08:05:45.6]"/>
            <x15:cachedUniqueName index="21307" name="[Диапазон].[время просмотра (UTC)].&amp;[2021-05-29T08:10:45.343333]"/>
            <x15:cachedUniqueName index="21308" name="[Диапазон].[время просмотра (UTC)].&amp;[2021-05-29T08:13:05.15]"/>
            <x15:cachedUniqueName index="21309" name="[Диапазон].[время просмотра (UTC)].&amp;[2021-05-29T08:13:10.16]"/>
            <x15:cachedUniqueName index="21310" name="[Диапазон].[время просмотра (UTC)].&amp;[2021-05-29T08:15:48.37]"/>
            <x15:cachedUniqueName index="21311" name="[Диапазон].[время просмотра (UTC)].&amp;[2021-05-29T08:18:21.303333]"/>
            <x15:cachedUniqueName index="21312" name="[Диапазон].[время просмотра (UTC)].&amp;[2021-05-29T08:19:06.13]"/>
            <x15:cachedUniqueName index="21313" name="[Диапазон].[время просмотра (UTC)].&amp;[2021-05-29T08:21:10.056667]"/>
            <x15:cachedUniqueName index="21314" name="[Диапазон].[время просмотра (UTC)].&amp;[2021-05-29T08:21:14.47]"/>
            <x15:cachedUniqueName index="21315" name="[Диапазон].[время просмотра (UTC)].&amp;[2021-05-29T08:26:52.8]"/>
            <x15:cachedUniqueName index="21316" name="[Диапазон].[время просмотра (UTC)].&amp;[2021-05-29T08:27:21.6]"/>
            <x15:cachedUniqueName index="21317" name="[Диапазон].[время просмотра (UTC)].&amp;[2021-05-29T08:29:15.23]"/>
            <x15:cachedUniqueName index="21318" name="[Диапазон].[время просмотра (UTC)].&amp;[2021-05-29T08:29:31.05]"/>
            <x15:cachedUniqueName index="21319" name="[Диапазон].[время просмотра (UTC)].&amp;[2021-05-29T08:30:39.606667]"/>
            <x15:cachedUniqueName index="21320" name="[Диапазон].[время просмотра (UTC)].&amp;[2021-05-29T08:31:37.616667]"/>
            <x15:cachedUniqueName index="21321" name="[Диапазон].[время просмотра (UTC)].&amp;[2021-05-29T08:32:59.356667]"/>
            <x15:cachedUniqueName index="21322" name="[Диапазон].[время просмотра (UTC)].&amp;[2021-05-29T08:33:28.45]"/>
            <x15:cachedUniqueName index="21323" name="[Диапазон].[время просмотра (UTC)].&amp;[2021-05-29T08:36:14.48]"/>
            <x15:cachedUniqueName index="21324" name="[Диапазон].[время просмотра (UTC)].&amp;[2021-05-29T08:36:35.576667]"/>
            <x15:cachedUniqueName index="21325" name="[Диапазон].[время просмотра (UTC)].&amp;[2021-05-29T08:39:17.966667]"/>
            <x15:cachedUniqueName index="21326" name="[Диапазон].[время просмотра (UTC)].&amp;[2021-05-29T08:40:17.066667]"/>
            <x15:cachedUniqueName index="21327" name="[Диапазон].[время просмотра (UTC)].&amp;[2021-05-29T08:40:38.16]"/>
            <x15:cachedUniqueName index="21328" name="[Диапазон].[время просмотра (UTC)].&amp;[2021-05-29T08:40:53.98]"/>
            <x15:cachedUniqueName index="21329" name="[Диапазон].[время просмотра (UTC)].&amp;[2021-05-29T08:40:59.256667]"/>
            <x15:cachedUniqueName index="21330" name="[Диапазон].[время просмотра (UTC)].&amp;[2021-05-29T08:41:04.526667]"/>
            <x15:cachedUniqueName index="21331" name="[Диапазон].[время просмотра (UTC)].&amp;[2021-05-29T08:45:07.48]"/>
            <x15:cachedUniqueName index="21332" name="[Диапазон].[время просмотра (UTC)].&amp;[2021-05-29T08:47:27.286667]"/>
            <x15:cachedUniqueName index="21333" name="[Диапазон].[время просмотра (UTC)].&amp;[2021-05-29T08:48:06.416667]"/>
            <x15:cachedUniqueName index="21334" name="[Диапазон].[время просмотра (UTC)].&amp;[2021-05-29T08:48:11.69]"/>
            <x15:cachedUniqueName index="21335" name="[Диапазон].[время просмотра (UTC)].&amp;[2021-05-29T08:48:24.873333]"/>
            <x15:cachedUniqueName index="21336" name="[Диапазон].[время просмотра (UTC)].&amp;[2021-05-29T08:51:31.946667]"/>
            <x15:cachedUniqueName index="21337" name="[Диапазон].[время просмотра (UTC)].&amp;[2021-05-29T08:52:48]"/>
            <x15:cachedUniqueName index="21338" name="[Диапазон].[время просмотра (UTC)].&amp;[2021-05-29T08:54:02.383333]"/>
            <x15:cachedUniqueName index="21339" name="[Диапазон].[время просмотра (UTC)].&amp;[2021-05-29T08:55:12]"/>
            <x15:cachedUniqueName index="21340" name="[Диапазон].[время просмотра (UTC)].&amp;[2021-05-29T08:58:04.8]"/>
            <x15:cachedUniqueName index="21341" name="[Диапазон].[время просмотра (UTC)].&amp;[2021-05-29T08:58:18.153333]"/>
            <x15:cachedUniqueName index="21342" name="[Диапазон].[время просмотра (UTC)].&amp;[2021-05-29T09:01:28.003333]"/>
            <x15:cachedUniqueName index="21343" name="[Диапазон].[время просмотра (UTC)].&amp;[2021-05-29T09:01:35.913333]"/>
            <x15:cachedUniqueName index="21344" name="[Диапазон].[время просмотра (UTC)].&amp;[2021-05-29T09:02:01.073333]"/>
            <x15:cachedUniqueName index="21345" name="[Диапазон].[время просмотра (UTC)].&amp;[2021-05-29T09:02:36.023333]"/>
            <x15:cachedUniqueName index="21346" name="[Диапазон].[время просмотра (UTC)].&amp;[2021-05-29T09:03:45.926667]"/>
            <x15:cachedUniqueName index="21347" name="[Диапазон].[время просмотра (UTC)].&amp;[2021-05-29T09:06:40.683333]"/>
            <x15:cachedUniqueName index="21348" name="[Диапазон].[время просмотра (UTC)].&amp;[2021-05-29T09:08:00.886667]"/>
            <x15:cachedUniqueName index="21349" name="[Диапазон].[время просмотра (UTC)].&amp;[2021-05-29T09:09:30.536667]"/>
            <x15:cachedUniqueName index="21350" name="[Диапазон].[время просмотра (UTC)].&amp;[2021-05-29T09:13:06.756667]"/>
            <x15:cachedUniqueName index="21351" name="[Диапазон].[время просмотра (UTC)].&amp;[2021-05-29T09:14:23.223333]"/>
            <x15:cachedUniqueName index="21352" name="[Диапазон].[время просмотра (UTC)].&amp;[2021-05-29T09:15:37.053333]"/>
            <x15:cachedUniqueName index="21353" name="[Диапазон].[время просмотра (UTC)].&amp;[2021-05-29T09:17:16.8]"/>
            <x15:cachedUniqueName index="21354" name="[Диапазон].[время просмотра (UTC)].&amp;[2021-05-29T09:19:10.633333]"/>
            <x15:cachedUniqueName index="21355" name="[Диапазон].[время просмотра (UTC)].&amp;[2021-05-29T09:19:26.453333]"/>
            <x15:cachedUniqueName index="21356" name="[Диапазон].[время просмотра (UTC)].&amp;[2021-05-29T09:24:00]"/>
            <x15:cachedUniqueName index="21357" name="[Диапазон].[время просмотра (UTC)].&amp;[2021-05-29T09:24:09.226667]"/>
            <x15:cachedUniqueName index="21358" name="[Диапазон].[время просмотра (UTC)].&amp;[2021-05-29T09:24:28.8]"/>
            <x15:cachedUniqueName index="21359" name="[Диапазон].[время просмотра (UTC)].&amp;[2021-05-29T09:24:34.96]"/>
            <x15:cachedUniqueName index="21360" name="[Диапазон].[время просмотра (UTC)].&amp;[2021-05-29T09:25:55.2]"/>
            <x15:cachedUniqueName index="21361" name="[Диапазон].[время просмотра (UTC)].&amp;[2021-05-29T09:28:45.456667]"/>
            <x15:cachedUniqueName index="21362" name="[Диапазон].[время просмотра (UTC)].&amp;[2021-05-29T09:31:12]"/>
            <x15:cachedUniqueName index="21363" name="[Диапазон].[время просмотра (UTC)].&amp;[2021-05-29T09:35:15.703333]"/>
            <x15:cachedUniqueName index="21364" name="[Диапазон].[время просмотра (UTC)].&amp;[2021-05-29T09:38:08.063333]"/>
            <x15:cachedUniqueName index="21365" name="[Диапазон].[время просмотра (UTC)].&amp;[2021-05-29T09:39:17.966667]"/>
            <x15:cachedUniqueName index="21366" name="[Диапазон].[время просмотра (UTC)].&amp;[2021-05-29T09:39:47.293333]"/>
            <x15:cachedUniqueName index="21367" name="[Диапазон].[время просмотра (UTC)].&amp;[2021-05-29T09:41:11.67]"/>
            <x15:cachedUniqueName index="21368" name="[Диапазон].[время просмотра (UTC)].&amp;[2021-05-29T09:43:15.6]"/>
            <x15:cachedUniqueName index="21369" name="[Диапазон].[время просмотра (UTC)].&amp;[2021-05-29T09:43:28.783333]"/>
            <x15:cachedUniqueName index="21370" name="[Диапазон].[время просмотра (UTC)].&amp;[2021-05-29T09:43:34.056667]"/>
            <x15:cachedUniqueName index="21371" name="[Диапазон].[время просмотра (UTC)].&amp;[2021-05-29T09:45:42.43]"/>
            <x15:cachedUniqueName index="21372" name="[Диапазон].[время просмотра (UTC)].&amp;[2021-05-29T09:48:10.92]"/>
            <x15:cachedUniqueName index="21373" name="[Диапазон].[время просмотра (UTC)].&amp;[2021-05-29T09:50:22.043333]"/>
            <x15:cachedUniqueName index="21374" name="[Диапазон].[время просмотра (UTC)].&amp;[2021-05-29T09:52:19.2]"/>
            <x15:cachedUniqueName index="21375" name="[Диапазон].[время просмотра (UTC)].&amp;[2021-05-29T09:53:45.793333]"/>
            <x15:cachedUniqueName index="21376" name="[Диапазон].[время просмотра (UTC)].&amp;[2021-05-29T09:54:26.703333]"/>
            <x15:cachedUniqueName index="21377" name="[Диапазон].[время просмотра (UTC)].&amp;[2021-05-29T09:55:15.446667]"/>
            <x15:cachedUniqueName index="21378" name="[Диапазон].[время просмотра (UTC)].&amp;[2021-05-29T09:55:49.723333]"/>
            <x15:cachedUniqueName index="21379" name="[Диапазон].[время просмотра (UTC)].&amp;[2021-05-29T09:59:44.4]"/>
            <x15:cachedUniqueName index="21380" name="[Диапазон].[время просмотра (UTC)].&amp;[2021-05-29T10:03:57.533333]"/>
            <x15:cachedUniqueName index="21381" name="[Диапазон].[время просмотра (UTC)].&amp;[2021-05-29T10:05:08.726667]"/>
            <x15:cachedUniqueName index="21382" name="[Диапазон].[время просмотра (UTC)].&amp;[2021-05-29T10:05:30.78]"/>
            <x15:cachedUniqueName index="21383" name="[Диапазон].[время просмотра (UTC)].&amp;[2021-05-29T10:09:13.946667]"/>
            <x15:cachedUniqueName index="21384" name="[Диапазон].[время просмотра (UTC)].&amp;[2021-05-29T10:10:10.393333]"/>
            <x15:cachedUniqueName index="21385" name="[Диапазон].[время просмотра (UTC)].&amp;[2021-05-29T10:10:45.343333]"/>
            <x15:cachedUniqueName index="21386" name="[Диапазон].[время просмотра (UTC)].&amp;[2021-05-29T10:10:46.236667]"/>
            <x15:cachedUniqueName index="21387" name="[Диапазон].[время просмотра (UTC)].&amp;[2021-05-29T10:11:20.296667]"/>
            <x15:cachedUniqueName index="21388" name="[Диапазон].[время просмотра (UTC)].&amp;[2021-05-29T10:12:07.976667]"/>
            <x15:cachedUniqueName index="21389" name="[Диапазон].[время просмотра (UTC)].&amp;[2021-05-29T10:14:03.996667]"/>
            <x15:cachedUniqueName index="21390" name="[Диапазон].[время просмотра (UTC)].&amp;[2021-05-29T10:14:11.906667]"/>
            <x15:cachedUniqueName index="21391" name="[Диапазон].[время просмотра (UTC)].&amp;[2021-05-29T10:14:15.053333]"/>
            <x15:cachedUniqueName index="21392" name="[Диапазон].[время просмотра (UTC)].&amp;[2021-05-29T10:16:34.856667]"/>
            <x15:cachedUniqueName index="21393" name="[Диапазон].[время просмотра (UTC)].&amp;[2021-05-29T10:17:05.936667]"/>
            <x15:cachedUniqueName index="21394" name="[Диапазон].[время просмотра (UTC)].&amp;[2021-05-29T10:20:31.606667]"/>
            <x15:cachedUniqueName index="21395" name="[Диапазон].[время просмотра (UTC)].&amp;[2021-05-29T10:22:59.323333]"/>
            <x15:cachedUniqueName index="21396" name="[Диапазон].[время просмотра (UTC)].&amp;[2021-05-29T10:23:07.176667]"/>
            <x15:cachedUniqueName index="21397" name="[Диапазон].[время просмотра (UTC)].&amp;[2021-05-29T10:24:00]"/>
            <x15:cachedUniqueName index="21398" name="[Диапазон].[время просмотра (UTC)].&amp;[2021-05-29T10:27:36.13]"/>
            <x15:cachedUniqueName index="21399" name="[Диапазон].[время просмотра (UTC)].&amp;[2021-05-29T10:28:13.886667]"/>
            <x15:cachedUniqueName index="21400" name="[Диапазон].[время просмотра (UTC)].&amp;[2021-05-29T10:28:39.413333]"/>
            <x15:cachedUniqueName index="21401" name="[Диапазон].[время просмотра (UTC)].&amp;[2021-05-29T10:28:55.233333]"/>
            <x15:cachedUniqueName index="21402" name="[Диапазон].[время просмотра (UTC)].&amp;[2021-05-29T10:29:50.606667]"/>
            <x15:cachedUniqueName index="21403" name="[Диапазон].[время просмотра (UTC)].&amp;[2021-05-29T10:30:14.4]"/>
            <x15:cachedUniqueName index="21404" name="[Диапазон].[время просмотра (UTC)].&amp;[2021-05-29T10:31:08.646667]"/>
            <x15:cachedUniqueName index="21405" name="[Диапазон].[время просмотра (UTC)].&amp;[2021-05-29T10:31:14.983333]"/>
            <x15:cachedUniqueName index="21406" name="[Диапазон].[время просмотра (UTC)].&amp;[2021-05-29T10:31:20.256667]"/>
            <x15:cachedUniqueName index="21407" name="[Диапазон].[время просмотра (UTC)].&amp;[2021-05-29T10:31:43.596667]"/>
            <x15:cachedUniqueName index="21408" name="[Диапазон].[время просмотра (UTC)].&amp;[2021-05-29T10:31:43.99]"/>
            <x15:cachedUniqueName index="21409" name="[Диапазон].[время просмотра (UTC)].&amp;[2021-05-29T10:32:26.176667]"/>
            <x15:cachedUniqueName index="21410" name="[Диапазон].[время просмотра (UTC)].&amp;[2021-05-29T10:32:53.5]"/>
            <x15:cachedUniqueName index="21411" name="[Диапазон].[время просмотра (UTC)].&amp;[2021-05-29T10:36:34.036667]"/>
            <x15:cachedUniqueName index="21412" name="[Диапазон].[время просмотра (UTC)].&amp;[2021-05-29T10:36:58.16]"/>
            <x15:cachedUniqueName index="21413" name="[Диапазон].[время просмотра (UTC)].&amp;[2021-05-29T10:37:34.683333]"/>
            <x15:cachedUniqueName index="21414" name="[Диапазон].[время просмотра (UTC)].&amp;[2021-05-29T10:38:56.423333]"/>
            <x15:cachedUniqueName index="21415" name="[Диапазон].[время просмотра (UTC)].&amp;[2021-05-29T10:40:20.8]"/>
            <x15:cachedUniqueName index="21416" name="[Диапазон].[время просмотра (UTC)].&amp;[2021-05-29T10:40:26.076667]"/>
            <x15:cachedUniqueName index="21417" name="[Диапазон].[время просмотра (UTC)].&amp;[2021-05-29T10:40:27.866667]"/>
            <x15:cachedUniqueName index="21418" name="[Диапазон].[время просмотра (UTC)].&amp;[2021-05-29T10:41:21.446667]"/>
            <x15:cachedUniqueName index="21419" name="[Диапазон].[время просмотра (UTC)].&amp;[2021-05-29T10:41:37.77]"/>
            <x15:cachedUniqueName index="21420" name="[Диапазон].[время просмотра (UTC)].&amp;[2021-05-29T10:42:47.673333]"/>
            <x15:cachedUniqueName index="21421" name="[Диапазон].[время просмотра (UTC)].&amp;[2021-05-29T10:42:56.373333]"/>
            <x15:cachedUniqueName index="21422" name="[Диапазон].[время просмотра (UTC)].&amp;[2021-05-29T10:44:07.566667]"/>
            <x15:cachedUniqueName index="21423" name="[Диапазон].[время просмотра (UTC)].&amp;[2021-05-29T10:44:31.296667]"/>
            <x15:cachedUniqueName index="21424" name="[Диапазон].[время просмотра (UTC)].&amp;[2021-05-29T10:47:25.326667]"/>
            <x15:cachedUniqueName index="21425" name="[Диапазон].[время просмотра (UTC)].&amp;[2021-05-29T10:47:27.286667]"/>
            <x15:cachedUniqueName index="21426" name="[Диапазон].[время просмотра (UTC)].&amp;[2021-05-29T10:50:21.993333]"/>
            <x15:cachedUniqueName index="21427" name="[Диапазон].[время просмотра (UTC)].&amp;[2021-05-29T10:51:31.946667]"/>
            <x15:cachedUniqueName index="21428" name="[Диапазон].[время просмотра (UTC)].&amp;[2021-05-29T10:52:39.106667]"/>
            <x15:cachedUniqueName index="21429" name="[Диапазон].[время просмотра (UTC)].&amp;[2021-05-29T10:53:16.8]"/>
            <x15:cachedUniqueName index="21430" name="[Диапазон].[время просмотра (UTC)].&amp;[2021-05-29T10:53:51.75]"/>
            <x15:cachedUniqueName index="21431" name="[Диапазон].[время просмотра (UTC)].&amp;[2021-05-29T10:55:01.653333]"/>
            <x15:cachedUniqueName index="21432" name="[Диапазон].[время просмотра (UTC)].&amp;[2021-05-29T10:58:31.363333]"/>
            <x15:cachedUniqueName index="21433" name="[Диапазон].[время просмотра (UTC)].&amp;[2021-05-29T10:59:11.986667]"/>
            <x15:cachedUniqueName index="21434" name="[Диапазон].[время просмотра (UTC)].&amp;[2021-05-29T10:59:30.446667]"/>
            <x15:cachedUniqueName index="21435" name="[Диапазон].[время просмотра (UTC)].&amp;[2021-05-29T11:01:26.12]"/>
            <x15:cachedUniqueName index="21436" name="[Диапазон].[время просмотра (UTC)].&amp;[2021-05-29T11:02:16.563333]"/>
            <x15:cachedUniqueName index="21437" name="[Диапазон].[время просмотра (UTC)].&amp;[2021-05-29T11:02:36.023333]"/>
            <x15:cachedUniqueName index="21438" name="[Диапазон].[время просмотра (UTC)].&amp;[2021-05-29T11:02:56.116667]"/>
            <x15:cachedUniqueName index="21439" name="[Диапазон].[время просмотра (UTC)].&amp;[2021-05-29T11:03:10.976667]"/>
            <x15:cachedUniqueName index="21440" name="[Диапазон].[время просмотра (UTC)].&amp;[2021-05-29T11:05:31.686667]"/>
            <x15:cachedUniqueName index="21441" name="[Диапазон].[время просмотра (UTC)].&amp;[2021-05-29T11:06:05.733333]"/>
            <x15:cachedUniqueName index="21442" name="[Диапазон].[время просмотра (UTC)].&amp;[2021-05-29T11:06:05.966667]"/>
            <x15:cachedUniqueName index="21443" name="[Диапазон].[время просмотра (UTC)].&amp;[2021-05-29T11:06:27.06]"/>
            <x15:cachedUniqueName index="21444" name="[Диапазон].[время просмотра (UTC)].&amp;[2021-05-29T11:06:29.696667]"/>
            <x15:cachedUniqueName index="21445" name="[Диапазон].[время просмотра (UTC)].&amp;[2021-05-29T11:06:32.333333]"/>
            <x15:cachedUniqueName index="21446" name="[Диапазон].[время просмотра (UTC)].&amp;[2021-05-29T11:07:15.636667]"/>
            <x15:cachedUniqueName index="21447" name="[Диапазон].[время просмотра (UTC)].&amp;[2021-05-29T11:07:50.586667]"/>
            <x15:cachedUniqueName index="21448" name="[Диапазон].[время просмотра (UTC)].&amp;[2021-05-29T11:08:46.81]"/>
            <x15:cachedUniqueName index="21449" name="[Диапазон].[время просмотра (UTC)].&amp;[2021-05-29T11:09:39.546667]"/>
            <x15:cachedUniqueName index="21450" name="[Диапазон].[время просмотра (UTC)].&amp;[2021-05-29T11:10:04.8]"/>
            <x15:cachedUniqueName index="21451" name="[Диапазон].[время просмотра (UTC)].&amp;[2021-05-29T11:12:17.753333]"/>
            <x15:cachedUniqueName index="21452" name="[Диапазон].[время просмотра (UTC)].&amp;[2021-05-29T11:12:57.306667]"/>
            <x15:cachedUniqueName index="21453" name="[Диапазон].[время просмотра (UTC)].&amp;[2021-05-29T11:13:05.15]"/>
            <x15:cachedUniqueName index="21454" name="[Диапазон].[время просмотра (UTC)].&amp;[2021-05-29T11:14:15.053333]"/>
            <x15:cachedUniqueName index="21455" name="[Диапазон].[время просмотра (UTC)].&amp;[2021-05-29T11:14:24]"/>
            <x15:cachedUniqueName index="21456" name="[Диапазон].[время просмотра (UTC)].&amp;[2021-05-29T11:14:26.956667]"/>
            <x15:cachedUniqueName index="21457" name="[Диапазон].[время просмотра (UTC)].&amp;[2021-05-29T11:15:21.6]"/>
            <x15:cachedUniqueName index="21458" name="[Диапазон].[время просмотра (UTC)].&amp;[2021-05-29T11:17:15.713333]"/>
            <x15:cachedUniqueName index="21459" name="[Диапазон].[время просмотра (UTC)].&amp;[2021-05-29T11:17:42.08]"/>
            <x15:cachedUniqueName index="21460" name="[Диапазон].[время просмотра (UTC)].&amp;[2021-05-29T11:18:19.713333]"/>
            <x15:cachedUniqueName index="21461" name="[Диапазон].[время просмотра (UTC)].&amp;[2021-05-29T11:18:43.2]"/>
            <x15:cachedUniqueName index="21462" name="[Диапазон].[время просмотра (UTC)].&amp;[2021-05-29T11:19:43.373333]"/>
            <x15:cachedUniqueName index="21463" name="[Диапазон].[время просмотра (UTC)].&amp;[2021-05-29T11:20:54.566667]"/>
            <x15:cachedUniqueName index="21464" name="[Диапазон].[время просмотра (UTC)].&amp;[2021-05-29T11:22:08.396667]"/>
            <x15:cachedUniqueName index="21465" name="[Диапазон].[время просмотра (UTC)].&amp;[2021-05-29T11:22:24.373333]"/>
            <x15:cachedUniqueName index="21466" name="[Диапазон].[время просмотра (UTC)].&amp;[2021-05-29T11:22:50.586667]"/>
            <x15:cachedUniqueName index="21467" name="[Диапазон].[время просмотра (UTC)].&amp;[2021-05-29T11:23:34.276667]"/>
            <x15:cachedUniqueName index="21468" name="[Диапазон].[время просмотра (UTC)].&amp;[2021-05-29T11:25:34.066667]"/>
            <x15:cachedUniqueName index="21469" name="[Диапазон].[время просмотра (UTC)].&amp;[2021-05-29T11:27:21.6]"/>
            <x15:cachedUniqueName index="21470" name="[Диапазон].[время просмотра (UTC)].&amp;[2021-05-29T11:28:13.886667]"/>
            <x15:cachedUniqueName index="21471" name="[Диапазон].[время просмотра (UTC)].&amp;[2021-05-29T11:28:48.84]"/>
            <x15:cachedUniqueName index="21472" name="[Диапазон].[время просмотра (UTC)].&amp;[2021-05-29T11:29:18.196667]"/>
            <x15:cachedUniqueName index="21473" name="[Диапазон].[время просмотра (UTC)].&amp;[2021-05-29T11:30:05.656667]"/>
            <x15:cachedUniqueName index="21474" name="[Диапазон].[время просмотра (UTC)].&amp;[2021-05-29T11:30:13.57]"/>
            <x15:cachedUniqueName index="21475" name="[Диапазон].[время просмотра (UTC)].&amp;[2021-05-29T11:31:43.596667]"/>
            <x15:cachedUniqueName index="21476" name="[Диапазон].[время просмотра (UTC)].&amp;[2021-05-29T11:32:18.546667]"/>
            <x15:cachedUniqueName index="21477" name="[Диапазон].[время просмотра (UTC)].&amp;[2021-05-29T11:34:03.403333]"/>
            <x15:cachedUniqueName index="21478" name="[Диапазон].[время просмотра (UTC)].&amp;[2021-05-29T11:36:23.206667]"/>
            <x15:cachedUniqueName index="21479" name="[Диапазон].[время просмотра (UTC)].&amp;[2021-05-29T11:38:43.013333]"/>
            <x15:cachedUniqueName index="21480" name="[Диапазон].[время просмотра (UTC)].&amp;[2021-05-29T11:39:17.966667]"/>
            <x15:cachedUniqueName index="21481" name="[Диапазон].[время просмотра (UTC)].&amp;[2021-05-29T11:40:27.866667]"/>
            <x15:cachedUniqueName index="21482" name="[Диапазон].[время просмотра (UTC)].&amp;[2021-05-29T11:40:51.673333]"/>
            <x15:cachedUniqueName index="21483" name="[Диапазон].[время просмотра (UTC)].&amp;[2021-05-29T11:42:12.723333]"/>
            <x15:cachedUniqueName index="21484" name="[Диапазон].[время просмотра (UTC)].&amp;[2021-05-29T11:43:40.8]"/>
            <x15:cachedUniqueName index="21485" name="[Диапазон].[время просмотра (UTC)].&amp;[2021-05-29T11:44:51.623333]"/>
            <x15:cachedUniqueName index="21486" name="[Диапазон].[время просмотра (UTC)].&amp;[2021-05-29T11:45:07.48]"/>
            <x15:cachedUniqueName index="21487" name="[Диапазон].[время просмотра (UTC)].&amp;[2021-05-29T11:47:16.646667]"/>
            <x15:cachedUniqueName index="21488" name="[Диапазон].[время просмотра (UTC)].&amp;[2021-05-29T11:47:27.286667]"/>
            <x15:cachedUniqueName index="21489" name="[Диапазон].[время просмотра (UTC)].&amp;[2021-05-29T11:48:48.936667]"/>
            <x15:cachedUniqueName index="21490" name="[Диапазон].[время просмотра (UTC)].&amp;[2021-05-29T11:49:12.14]"/>
            <x15:cachedUniqueName index="21491" name="[Диапазон].[время просмотра (UTC)].&amp;[2021-05-29T11:49:47.09]"/>
            <x15:cachedUniqueName index="21492" name="[Диапазон].[время просмотра (UTC)].&amp;[2021-05-29T11:52:41.85]"/>
            <x15:cachedUniqueName index="21493" name="[Диапазон].[время просмотра (UTC)].&amp;[2021-05-29T11:53:51.75]"/>
            <x15:cachedUniqueName index="21494" name="[Диапазон].[время просмотра (UTC)].&amp;[2021-05-29T11:55:01.653333]"/>
            <x15:cachedUniqueName index="21495" name="[Диапазон].[время просмотра (UTC)].&amp;[2021-05-29T11:57:36.293333]"/>
            <x15:cachedUniqueName index="21496" name="[Диапазон].[время просмотра (UTC)].&amp;[2021-05-29T11:59:58.683333]"/>
            <x15:cachedUniqueName index="21497" name="[Диапазон].[время просмотра (UTC)].&amp;[2021-05-29T12:00:16.216667]"/>
            <x15:cachedUniqueName index="21498" name="[Диапазон].[время просмотра (UTC)].&amp;[2021-05-29T12:03:10.976667]"/>
            <x15:cachedUniqueName index="21499" name="[Диапазон].[время просмотра (UTC)].&amp;[2021-05-29T12:03:21.6]"/>
            <x15:cachedUniqueName index="21500" name="[Диапазон].[время просмотра (UTC)].&amp;[2021-05-29T12:06:05.733333]"/>
            <x15:cachedUniqueName index="21501" name="[Диапазон].[время просмотра (UTC)].&amp;[2021-05-29T12:08:22.31]"/>
            <x15:cachedUniqueName index="21502" name="[Диапазон].[время просмотра (UTC)].&amp;[2021-05-29T12:08:25.536667]"/>
            <x15:cachedUniqueName index="21503" name="[Диапазон].[время просмотра (UTC)].&amp;[2021-05-29T12:08:38.4]"/>
            <x15:cachedUniqueName index="21504" name="[Диапазон].[время просмотра (UTC)].&amp;[2021-05-29T12:09:00.49]"/>
            <x15:cachedUniqueName index="21505" name="[Диапазон].[время просмотра (UTC)].&amp;[2021-05-29T12:09:01.863333]"/>
            <x15:cachedUniqueName index="21506" name="[Диапазон].[время просмотра (UTC)].&amp;[2021-05-29T12:10:10.393333]"/>
            <x15:cachedUniqueName index="21507" name="[Диапазон].[время просмотра (UTC)].&amp;[2021-05-29T12:10:20.966667]"/>
            <x15:cachedUniqueName index="21508" name="[Диапазон].[время просмотра (UTC)].&amp;[2021-05-29T12:10:26.24]"/>
            <x15:cachedUniqueName index="21509" name="[Диапазон].[время просмотра (UTC)].&amp;[2021-05-29T12:11:45.343333]"/>
            <x15:cachedUniqueName index="21510" name="[Диапазон].[время просмотра (UTC)].&amp;[2021-05-29T12:12:11.713333]"/>
            <x15:cachedUniqueName index="21511" name="[Диапазон].[время просмотра (UTC)].&amp;[2021-05-29T12:13:26.4]"/>
            <x15:cachedUniqueName index="21512" name="[Диапазон].[время просмотра (UTC)].&amp;[2021-05-29T12:13:40.1]"/>
            <x15:cachedUniqueName index="21513" name="[Диапазон].[время просмотра (UTC)].&amp;[2021-05-29T12:13:55.2]"/>
            <x15:cachedUniqueName index="21514" name="[Диапазон].[время просмотра (UTC)].&amp;[2021-05-29T12:17:09.81]"/>
            <x15:cachedUniqueName index="21515" name="[Диапазон].[время просмотра (UTC)].&amp;[2021-05-29T12:18:12.953333]"/>
            <x15:cachedUniqueName index="21516" name="[Диапазон].[время просмотра (UTC)].&amp;[2021-05-29T12:19:29.616667]"/>
            <x15:cachedUniqueName index="21517" name="[Диапазон].[время просмотра (UTC)].&amp;[2021-05-29T12:20:04.566667]"/>
            <x15:cachedUniqueName index="21518" name="[Диапазон].[время просмотра (UTC)].&amp;[2021-05-29T12:21:14.47]"/>
            <x15:cachedUniqueName index="21519" name="[Диапазон].[время просмотра (UTC)].&amp;[2021-05-29T12:21:41.26]"/>
            <x15:cachedUniqueName index="21520" name="[Диапазон].[время просмотра (UTC)].&amp;[2021-05-29T12:21:59.716667]"/>
            <x15:cachedUniqueName index="21521" name="[Диапазон].[время просмотра (UTC)].&amp;[2021-05-29T12:22:24.373333]"/>
            <x15:cachedUniqueName index="21522" name="[Диапазон].[время просмотра (UTC)].&amp;[2021-05-29T12:22:31.36]"/>
            <x15:cachedUniqueName index="21523" name="[Диапазон].[время просмотра (UTC)].&amp;[2021-05-29T12:22:59.323333]"/>
            <x15:cachedUniqueName index="21524" name="[Диапазон].[время просмотра (UTC)].&amp;[2021-05-29T12:23:34.276667]"/>
            <x15:cachedUniqueName index="21525" name="[Диапазон].[время просмотра (UTC)].&amp;[2021-05-29T12:24:19.466667]"/>
            <x15:cachedUniqueName index="21526" name="[Диапазон].[время просмотра (UTC)].&amp;[2021-05-29T12:25:22.753333]"/>
            <x15:cachedUniqueName index="21527" name="[Диапазон].[время просмотра (UTC)].&amp;[2021-05-29T12:26:10.213333]"/>
            <x15:cachedUniqueName index="21528" name="[Диапазон].[время просмотра (UTC)].&amp;[2021-05-29T12:27:03.983333]"/>
            <x15:cachedUniqueName index="21529" name="[Диапазон].[время просмотра (UTC)].&amp;[2021-05-29T12:28:14.143333]"/>
            <x15:cachedUniqueName index="21530" name="[Диапазон].[время просмотра (UTC)].&amp;[2021-05-29T12:29:23.79]"/>
            <x15:cachedUniqueName index="21531" name="[Диапазон].[время просмотра (UTC)].&amp;[2021-05-29T12:29:58.743333]"/>
            <x15:cachedUniqueName index="21532" name="[Диапазон].[время просмотра (UTC)].&amp;[2021-05-29T12:30:10.163333]"/>
            <x15:cachedUniqueName index="21533" name="[Диапазон].[время просмотра (UTC)].&amp;[2021-05-29T12:32:18.546667]"/>
            <x15:cachedUniqueName index="21534" name="[Диапазон].[время просмотра (UTC)].&amp;[2021-05-29T12:33:51.653333]"/>
            <x15:cachedUniqueName index="21535" name="[Диапазон].[время просмотра (UTC)].&amp;[2021-05-29T12:34:18.023333]"/>
            <x15:cachedUniqueName index="21536" name="[Диапазон].[время просмотра (UTC)].&amp;[2021-05-29T12:34:38.353333]"/>
            <x15:cachedUniqueName index="21537" name="[Диапазон].[время просмотра (UTC)].&amp;[2021-05-29T12:35:00.21]"/>
            <x15:cachedUniqueName index="21538" name="[Диапазон].[время просмотра (UTC)].&amp;[2021-05-29T12:35:13.306667]"/>
            <x15:cachedUniqueName index="21539" name="[Диапазон].[время просмотра (UTC)].&amp;[2021-05-29T12:35:16.03]"/>
            <x15:cachedUniqueName index="21540" name="[Диапазон].[время просмотра (UTC)].&amp;[2021-05-29T12:35:52.946667]"/>
            <x15:cachedUniqueName index="21541" name="[Диапазон].[время просмотра (UTC)].&amp;[2021-05-29T12:36:23.206667]"/>
            <x15:cachedUniqueName index="21542" name="[Диапазон].[время просмотра (UTC)].&amp;[2021-05-29T12:36:53.593333]"/>
            <x15:cachedUniqueName index="21543" name="[Диапазон].[время просмотра (UTC)].&amp;[2021-05-29T12:37:38.42]"/>
            <x15:cachedUniqueName index="21544" name="[Диапазон].[время просмотра (UTC)].&amp;[2021-05-29T12:38:17.97]"/>
            <x15:cachedUniqueName index="21545" name="[Диапазон].[время просмотра (UTC)].&amp;[2021-05-29T12:39:15.98]"/>
            <x15:cachedUniqueName index="21546" name="[Диапазон].[время просмотра (UTC)].&amp;[2021-05-29T12:39:37.073333]"/>
            <x15:cachedUniqueName index="21547" name="[Диапазон].[время просмотра (UTC)].&amp;[2021-05-29T12:39:44.986667]"/>
            <x15:cachedUniqueName index="21548" name="[Диапазон].[время просмотра (UTC)].&amp;[2021-05-29T12:40:27.866667]"/>
            <x15:cachedUniqueName index="21549" name="[Диапазон].[время просмотра (UTC)].&amp;[2021-05-29T12:40:58.816667]"/>
            <x15:cachedUniqueName index="21550" name="[Диапазон].[время просмотра (UTC)].&amp;[2021-05-29T12:43:22.626667]"/>
            <x15:cachedUniqueName index="21551" name="[Диапазон].[время просмотра (UTC)].&amp;[2021-05-29T12:43:37.023333]"/>
            <x15:cachedUniqueName index="21552" name="[Диапазон].[время просмотра (UTC)].&amp;[2021-05-29T12:44:00.753333]"/>
            <x15:cachedUniqueName index="21553" name="[Диапазон].[время просмотра (UTC)].&amp;[2021-05-29T12:45:07.48]"/>
            <x15:cachedUniqueName index="21554" name="[Диапазон].[время просмотра (UTC)].&amp;[2021-05-29T12:45:40.953333]"/>
            <x15:cachedUniqueName index="21555" name="[Диапазон].[время просмотра (UTC)].&amp;[2021-05-29T12:45:42.43]"/>
            <x15:cachedUniqueName index="21556" name="[Диапазон].[время просмотра (UTC)].&amp;[2021-05-29T12:45:43.59]"/>
            <x15:cachedUniqueName index="21557" name="[Диапазон].[время просмотра (UTC)].&amp;[2021-05-29T12:47:27.286667]"/>
            <x15:cachedUniqueName index="21558" name="[Диапазон].[время просмотра (UTC)].&amp;[2021-05-29T12:48:02.236667]"/>
            <x15:cachedUniqueName index="21559" name="[Диапазон].[время просмотра (UTC)].&amp;[2021-05-29T12:49:38.266667]"/>
            <x15:cachedUniqueName index="21560" name="[Диапазон].[время просмотра (UTC)].&amp;[2021-05-29T12:50:56.993333]"/>
            <x15:cachedUniqueName index="21561" name="[Диапазон].[время просмотра (UTC)].&amp;[2021-05-29T12:51:07.916667]"/>
            <x15:cachedUniqueName index="21562" name="[Диапазон].[время просмотра (UTC)].&amp;[2021-05-29T12:51:13.19]"/>
            <x15:cachedUniqueName index="21563" name="[Диапазон].[время просмотра (UTC)].&amp;[2021-05-29T12:51:31.946667]"/>
            <x15:cachedUniqueName index="21564" name="[Диапазон].[время просмотра (UTC)].&amp;[2021-05-29T12:53:16.8]"/>
            <x15:cachedUniqueName index="21565" name="[Диапазон].[время просмотра (UTC)].&amp;[2021-05-29T12:53:51.75]"/>
            <x15:cachedUniqueName index="21566" name="[Диапазон].[время просмотра (UTC)].&amp;[2021-05-29T12:54:20.403333]"/>
            <x15:cachedUniqueName index="21567" name="[Диапазон].[время просмотра (UTC)].&amp;[2021-05-29T12:55:15.776667]"/>
            <x15:cachedUniqueName index="21568" name="[Диапазон].[время просмотра (UTC)].&amp;[2021-05-29T12:57:40.8]"/>
            <x15:cachedUniqueName index="21569" name="[Диапазон].[время просмотра (UTC)].&amp;[2021-05-29T12:58:04.53]"/>
            <x15:cachedUniqueName index="21570" name="[Диапазон].[время просмотра (UTC)].&amp;[2021-05-29T12:59:41.266667]"/>
            <x15:cachedUniqueName index="21571" name="[Диапазон].[время просмотра (UTC)].&amp;[2021-05-29T13:00:16.216667]"/>
            <x15:cachedUniqueName index="21572" name="[Диапазон].[время просмотра (UTC)].&amp;[2021-05-29T13:00:51.17]"/>
            <x15:cachedUniqueName index="21573" name="[Диапазон].[время просмотра (UTC)].&amp;[2021-05-29T13:02:01.073333]"/>
            <x15:cachedUniqueName index="21574" name="[Диапазон].[время просмотра (UTC)].&amp;[2021-05-29T13:03:44.676667]"/>
            <x15:cachedUniqueName index="21575" name="[Диапазон].[время просмотра (UTC)].&amp;[2021-05-29T13:04:55.83]"/>
            <x15:cachedUniqueName index="21576" name="[Диапазон].[время просмотра (UTC)].&amp;[2021-05-29T13:10:45.343333]"/>
            <x15:cachedUniqueName index="21577" name="[Диапазон].[время просмотра (UTC)].&amp;[2021-05-29T13:12:21.49]"/>
            <x15:cachedUniqueName index="21578" name="[Диапазон].[время просмотра (UTC)].&amp;[2021-05-29T13:12:30.196667]"/>
            <x15:cachedUniqueName index="21579" name="[Диапазон].[время просмотра (UTC)].&amp;[2021-05-29T13:13:16.863333]"/>
            <x15:cachedUniqueName index="21580" name="[Диапазон].[время просмотра (UTC)].&amp;[2021-05-29T13:14:15.053333]"/>
            <x15:cachedUniqueName index="21581" name="[Диапазон].[время просмотра (UTC)].&amp;[2021-05-29T13:15:24.956667]"/>
            <x15:cachedUniqueName index="21582" name="[Диапазон].[время просмотра (UTC)].&amp;[2021-05-29T13:15:26.066667]"/>
            <x15:cachedUniqueName index="21583" name="[Диапазон].[время просмотра (UTC)].&amp;[2021-05-29T13:15:47.16]"/>
            <x15:cachedUniqueName index="21584" name="[Диапазон].[время просмотра (UTC)].&amp;[2021-05-29T13:16:05.616667]"/>
            <x15:cachedUniqueName index="21585" name="[Диапазон].[время просмотра (UTC)].&amp;[2021-05-29T13:16:34.623333]"/>
            <x15:cachedUniqueName index="21586" name="[Диапазон].[время просмотра (UTC)].&amp;[2021-05-29T13:16:34.856667]"/>
            <x15:cachedUniqueName index="21587" name="[Диапазон].[время просмотра (UTC)].&amp;[2021-05-29T13:18:19.713333]"/>
            <x15:cachedUniqueName index="21588" name="[Диапазон].[время просмотра (UTC)].&amp;[2021-05-29T13:19:10.193333]"/>
            <x15:cachedUniqueName index="21589" name="[Диапазон].[время просмотра (UTC)].&amp;[2021-05-29T13:19:47.11]"/>
            <x15:cachedUniqueName index="21590" name="[Диапазон].[время просмотра (UTC)].&amp;[2021-05-29T13:20:39.516667]"/>
            <x15:cachedUniqueName index="21591" name="[Диапазон].[время просмотра (UTC)].&amp;[2021-05-29T13:21:14.47]"/>
            <x15:cachedUniqueName index="21592" name="[Диапазон].[время просмотра (UTC)].&amp;[2021-05-29T13:23:34.276667]"/>
            <x15:cachedUniqueName index="21593" name="[Диапазон].[время просмотра (UTC)].&amp;[2021-05-29T13:25:21.983333]"/>
            <x15:cachedUniqueName index="21594" name="[Диапазон].[время просмотра (UTC)].&amp;[2021-05-29T13:25:35.166667]"/>
            <x15:cachedUniqueName index="21595" name="[Диапазон].[время просмотра (UTC)].&amp;[2021-05-29T13:25:53.623333]"/>
            <x15:cachedUniqueName index="21596" name="[Диапазон].[время просмотра (UTC)].&amp;[2021-05-29T13:25:54.083333]"/>
            <x15:cachedUniqueName index="21597" name="[Диапазон].[время просмотра (UTC)].&amp;[2021-05-29T13:26:09.446667]"/>
            <x15:cachedUniqueName index="21598" name="[Диапазон].[время просмотра (UTC)].&amp;[2021-05-29T13:26:29.033333]"/>
            <x15:cachedUniqueName index="21599" name="[Диапазон].[время просмотра (UTC)].&amp;[2021-05-29T13:27:03.983333]"/>
            <x15:cachedUniqueName index="21600" name="[Диапазон].[время просмотра (UTC)].&amp;[2021-05-29T13:27:07.453333]"/>
            <x15:cachedUniqueName index="21601" name="[Диапазон].[время просмотра (UTC)].&amp;[2021-05-29T13:28:13.886667]"/>
            <x15:cachedUniqueName index="21602" name="[Диапазон].[время просмотра (UTC)].&amp;[2021-05-29T13:28:18.646667]"/>
            <x15:cachedUniqueName index="21603" name="[Диапазон].[время просмотра (UTC)].&amp;[2021-05-29T13:29:16.8]"/>
            <x15:cachedUniqueName index="21604" name="[Диапазон].[время просмотра (UTC)].&amp;[2021-05-29T13:29:23.79]"/>
            <x15:cachedUniqueName index="21605" name="[Диапазон].[время просмотра (UTC)].&amp;[2021-05-29T13:29:58.743333]"/>
            <x15:cachedUniqueName index="21606" name="[Диапазон].[время просмотра (UTC)].&amp;[2021-05-29T13:30:17.303333]"/>
            <x15:cachedUniqueName index="21607" name="[Диапазон].[время просмотра (UTC)].&amp;[2021-05-29T13:30:22.576667]"/>
            <x15:cachedUniqueName index="21608" name="[Диапазон].[время просмотра (UTC)].&amp;[2021-05-29T13:31:08.646667]"/>
            <x15:cachedUniqueName index="21609" name="[Диапазон].[время просмотра (UTC)].&amp;[2021-05-29T13:31:43.596667]"/>
            <x15:cachedUniqueName index="21610" name="[Диапазон].[время просмотра (UTC)].&amp;[2021-05-29T13:32:09.6]"/>
            <x15:cachedUniqueName index="21611" name="[Диапазон].[время просмотра (UTC)].&amp;[2021-05-29T13:32:53.5]"/>
            <x15:cachedUniqueName index="21612" name="[Диапазон].[время просмотра (UTC)].&amp;[2021-05-29T13:34:03.403333]"/>
            <x15:cachedUniqueName index="21613" name="[Диапазон].[время просмотра (UTC)].&amp;[2021-05-29T13:35:02.4]"/>
            <x15:cachedUniqueName index="21614" name="[Диапазон].[время просмотра (UTC)].&amp;[2021-05-29T13:35:13.306667]"/>
            <x15:cachedUniqueName index="21615" name="[Диапазон].[время просмотра (UTC)].&amp;[2021-05-29T13:38:43.013333]"/>
            <x15:cachedUniqueName index="21616" name="[Диапазон].[время просмотра (UTC)].&amp;[2021-05-29T13:38:51.48]"/>
            <x15:cachedUniqueName index="21617" name="[Диапазон].[время просмотра (UTC)].&amp;[2021-05-29T13:39:52.916667]"/>
            <x15:cachedUniqueName index="21618" name="[Диапазон].[время просмотра (UTC)].&amp;[2021-05-29T13:41:02.82]"/>
            <x15:cachedUniqueName index="21619" name="[Диапазон].[время просмотра (UTC)].&amp;[2021-05-29T13:41:37.77]"/>
            <x15:cachedUniqueName index="21620" name="[Диапазон].[время просмотра (UTC)].&amp;[2021-05-29T13:42:12.723333]"/>
            <x15:cachedUniqueName index="21621" name="[Диапазон].[время просмотра (UTC)].&amp;[2021-05-29T13:42:47.673333]"/>
            <x15:cachedUniqueName index="21622" name="[Диапазон].[время просмотра (UTC)].&amp;[2021-05-29T13:43:22.626667]"/>
            <x15:cachedUniqueName index="21623" name="[Диапазон].[время просмотра (UTC)].&amp;[2021-05-29T13:43:57.35]"/>
            <x15:cachedUniqueName index="21624" name="[Диапазон].[время просмотра (UTC)].&amp;[2021-05-29T13:43:57.576667]"/>
            <x15:cachedUniqueName index="21625" name="[Диапазон].[время просмотра (UTC)].&amp;[2021-05-29T13:44:05.26]"/>
            <x15:cachedUniqueName index="21626" name="[Диапазон].[время просмотра (UTC)].&amp;[2021-05-29T13:44:09.6]"/>
            <x15:cachedUniqueName index="21627" name="[Диапазон].[время просмотра (UTC)].&amp;[2021-05-29T13:44:32.526667]"/>
            <x15:cachedUniqueName index="21628" name="[Диапазон].[время просмотра (UTC)].&amp;[2021-05-29T13:46:17.383333]"/>
            <x15:cachedUniqueName index="21629" name="[Диапазон].[время просмотра (UTC)].&amp;[2021-05-29T13:46:46.103333]"/>
            <x15:cachedUniqueName index="21630" name="[Диапазон].[время просмотра (UTC)].&amp;[2021-05-29T13:46:52.333333]"/>
            <x15:cachedUniqueName index="21631" name="[Диапазон].[время просмотра (UTC)].&amp;[2021-05-29T13:48:02.236667]"/>
            <x15:cachedUniqueName index="21632" name="[Диапазон].[время просмотра (UTC)].&amp;[2021-05-29T13:48:37.186667]"/>
            <x15:cachedUniqueName index="21633" name="[Диапазон].[время просмотра (UTC)].&amp;[2021-05-29T13:48:57.6]"/>
            <x15:cachedUniqueName index="21634" name="[Диапазон].[время просмотра (UTC)].&amp;[2021-05-29T13:49:12.14]"/>
            <x15:cachedUniqueName index="21635" name="[Диапазон].[время просмотра (UTC)].&amp;[2021-05-29T13:50:24]"/>
            <x15:cachedUniqueName index="21636" name="[Диапазон].[время просмотра (UTC)].&amp;[2021-05-29T13:50:56.993333]"/>
            <x15:cachedUniqueName index="21637" name="[Диапазон].[время просмотра (UTC)].&amp;[2021-05-29T13:51:31.946667]"/>
            <x15:cachedUniqueName index="21638" name="[Диапазон].[время просмотра (UTC)].&amp;[2021-05-29T13:51:33.516667]"/>
            <x15:cachedUniqueName index="21639" name="[Диапазон].[время просмотра (UTC)].&amp;[2021-05-29T13:52:41.85]"/>
            <x15:cachedUniqueName index="21640" name="[Диапазон].[время просмотра (UTC)].&amp;[2021-05-29T13:53:16.8]"/>
            <x15:cachedUniqueName index="21641" name="[Диапазон].[время просмотра (UTC)].&amp;[2021-05-29T13:55:01.653333]"/>
            <x15:cachedUniqueName index="21642" name="[Диапазон].[время просмотра (UTC)].&amp;[2021-05-29T13:56:11.556667]"/>
            <x15:cachedUniqueName index="21643" name="[Диапазон].[время просмотра (UTC)].&amp;[2021-05-29T13:57:21.46]"/>
            <x15:cachedUniqueName index="21644" name="[Диапазон].[время просмотра (UTC)].&amp;[2021-05-29T13:57:56.413333]"/>
            <x15:cachedUniqueName index="21645" name="[Диапазон].[время просмотра (UTC)].&amp;[2021-05-29T14:00:57.6]"/>
            <x15:cachedUniqueName index="21646" name="[Диапазон].[время просмотра (UTC)].&amp;[2021-05-29T14:01:24.156667]"/>
            <x15:cachedUniqueName index="21647" name="[Диапазон].[время просмотра (UTC)].&amp;[2021-05-29T14:01:26.12]"/>
            <x15:cachedUniqueName index="21648" name="[Диапазон].[время просмотра (UTC)].&amp;[2021-05-29T14:01:26.4]"/>
            <x15:cachedUniqueName index="21649" name="[Диапазон].[время просмотра (UTC)].&amp;[2021-05-29T14:01:58.436667]"/>
            <x15:cachedUniqueName index="21650" name="[Диапазон].[время просмотра (UTC)].&amp;[2021-05-29T14:02:36.023333]"/>
            <x15:cachedUniqueName index="21651" name="[Диапазон].[время просмотра (UTC)].&amp;[2021-05-29T14:03:10.976667]"/>
            <x15:cachedUniqueName index="21652" name="[Диапазон].[время просмотра (UTC)].&amp;[2021-05-29T14:03:30.723333]"/>
            <x15:cachedUniqueName index="21653" name="[Диапазон].[время просмотра (UTC)].&amp;[2021-05-29T14:03:33.36]"/>
            <x15:cachedUniqueName index="21654" name="[Диапазон].[время просмотра (UTC)].&amp;[2021-05-29T14:03:45.926667]"/>
            <x15:cachedUniqueName index="21655" name="[Диапазон].[время просмотра (UTC)].&amp;[2021-05-29T14:03:49.183333]"/>
            <x15:cachedUniqueName index="21656" name="[Диапазон].[время просмотра (UTC)].&amp;[2021-05-29T14:06:05.733333]"/>
            <x15:cachedUniqueName index="21657" name="[Диапазон].[время просмотра (UTC)].&amp;[2021-05-29T14:06:14.206667]"/>
            <x15:cachedUniqueName index="21658" name="[Диапазон].[время просмотра (UTC)].&amp;[2021-05-29T14:06:19.48]"/>
            <x15:cachedUniqueName index="21659" name="[Диапазон].[время просмотра (UTC)].&amp;[2021-05-29T14:06:40.683333]"/>
            <x15:cachedUniqueName index="21660" name="[Диапазон].[время просмотра (UTC)].&amp;[2021-05-29T14:07:15.636667]"/>
            <x15:cachedUniqueName index="21661" name="[Диапазон].[время просмотра (UTC)].&amp;[2021-05-29T14:08:25.536667]"/>
            <x15:cachedUniqueName index="21662" name="[Диапазон].[время просмотра (UTC)].&amp;[2021-05-29T14:09:00.49]"/>
            <x15:cachedUniqueName index="21663" name="[Диапазон].[время просмотра (UTC)].&amp;[2021-05-29T14:09:35.44]"/>
            <x15:cachedUniqueName index="21664" name="[Диапазон].[время просмотра (UTC)].&amp;[2021-05-29T14:10:10.393333]"/>
            <x15:cachedUniqueName index="21665" name="[Диапазон].[время просмотра (UTC)].&amp;[2021-05-29T14:10:45.343333]"/>
            <x15:cachedUniqueName index="21666" name="[Диапазон].[время просмотра (UTC)].&amp;[2021-05-29T14:11:06.89]"/>
            <x15:cachedUniqueName index="21667" name="[Диапазон].[время просмотра (UTC)].&amp;[2021-05-29T14:11:20.296667]"/>
            <x15:cachedUniqueName index="21668" name="[Диапазон].[время просмотра (UTC)].&amp;[2021-05-29T14:11:55.246667]"/>
            <x15:cachedUniqueName index="21669" name="[Диапазон].[время просмотра (UTC)].&amp;[2021-05-29T14:12:30.196667]"/>
            <x15:cachedUniqueName index="21670" name="[Диапазон].[время просмотра (UTC)].&amp;[2021-05-29T14:13:40.1]"/>
            <x15:cachedUniqueName index="21671" name="[Диапазон].[время просмотра (UTC)].&amp;[2021-05-29T14:14:15.053333]"/>
            <x15:cachedUniqueName index="21672" name="[Диапазон].[время просмотра (UTC)].&amp;[2021-05-29T14:15:24.956667]"/>
            <x15:cachedUniqueName index="21673" name="[Диапазон].[время просмотра (UTC)].&amp;[2021-05-29T14:15:59.906667]"/>
            <x15:cachedUniqueName index="21674" name="[Диапазон].[время просмотра (UTC)].&amp;[2021-05-29T14:17:09.81]"/>
            <x15:cachedUniqueName index="21675" name="[Диапазон].[время просмотра (UTC)].&amp;[2021-05-29T14:17:44.76]"/>
            <x15:cachedUniqueName index="21676" name="[Диапазон].[время просмотра (UTC)].&amp;[2021-05-29T14:18:54.663333]"/>
            <x15:cachedUniqueName index="21677" name="[Диапазон].[время просмотра (UTC)].&amp;[2021-05-29T14:19:14.696667]"/>
            <x15:cachedUniqueName index="21678" name="[Диапазон].[время просмотра (UTC)].&amp;[2021-05-29T14:19:29.616667]"/>
            <x15:cachedUniqueName index="21679" name="[Диапазон].[время просмотра (UTC)].&amp;[2021-05-29T14:19:43.703333]"/>
            <x15:cachedUniqueName index="21680" name="[Диапазон].[время просмотра (UTC)].&amp;[2021-05-29T14:20:04.566667]"/>
            <x15:cachedUniqueName index="21681" name="[Диапазон].[время просмотра (UTC)].&amp;[2021-05-29T14:20:20.616667]"/>
            <x15:cachedUniqueName index="21682" name="[Диапазон].[время просмотра (UTC)].&amp;[2021-05-29T14:20:39.516667]"/>
            <x15:cachedUniqueName index="21683" name="[Диапазон].[время просмотра (UTC)].&amp;[2021-05-29T14:21:49.42]"/>
            <x15:cachedUniqueName index="21684" name="[Диапазон].[время просмотра (UTC)].&amp;[2021-05-29T14:22:24.373333]"/>
            <x15:cachedUniqueName index="21685" name="[Диапазон].[время просмотра (UTC)].&amp;[2021-05-29T14:22:59.323333]"/>
            <x15:cachedUniqueName index="21686" name="[Диапазон].[время просмотра (UTC)].&amp;[2021-05-29T14:24:09.226667]"/>
            <x15:cachedUniqueName index="21687" name="[Диапазон].[время просмотра (UTC)].&amp;[2021-05-29T14:24:31.113333]"/>
            <x15:cachedUniqueName index="21688" name="[Диапазон].[время просмотра (UTC)].&amp;[2021-05-29T14:27:38.936667]"/>
            <x15:cachedUniqueName index="21689" name="[Диапазон].[время просмотра (UTC)].&amp;[2021-05-29T14:28:13.886667]"/>
            <x15:cachedUniqueName index="21690" name="[Диапазон].[время просмотра (UTC)].&amp;[2021-05-29T14:29:23.79]"/>
            <x15:cachedUniqueName index="21691" name="[Диапазон].[время просмотра (UTC)].&amp;[2021-05-29T14:30:33.693333]"/>
            <x15:cachedUniqueName index="21692" name="[Диапазон].[время просмотра (UTC)].&amp;[2021-05-29T14:31:08.646667]"/>
            <x15:cachedUniqueName index="21693" name="[Диапазон].[время просмотра (UTC)].&amp;[2021-05-29T14:31:19.816667]"/>
            <x15:cachedUniqueName index="21694" name="[Диапазон].[время просмотра (UTC)].&amp;[2021-05-29T14:32:18.546667]"/>
            <x15:cachedUniqueName index="21695" name="[Диапазон].[время просмотра (UTC)].&amp;[2021-05-29T14:32:53.5]"/>
            <x15:cachedUniqueName index="21696" name="[Диапазон].[время просмотра (UTC)].&amp;[2021-05-29T14:32:57.38]"/>
            <x15:cachedUniqueName index="21697" name="[Диапазон].[время просмотра (UTC)].&amp;[2021-05-29T14:33:07.2]"/>
            <x15:cachedUniqueName index="21698" name="[Диапазон].[время просмотра (UTC)].&amp;[2021-05-29T14:33:28.45]"/>
            <x15:cachedUniqueName index="21699" name="[Диапазон].[время просмотра (UTC)].&amp;[2021-05-29T14:33:42.206667]"/>
            <x15:cachedUniqueName index="21700" name="[Диапазон].[время просмотра (UTC)].&amp;[2021-05-29T14:34:38.353333]"/>
            <x15:cachedUniqueName index="21701" name="[Диапазон].[время просмотра (UTC)].&amp;[2021-05-29T14:35:38.223333]"/>
            <x15:cachedUniqueName index="21702" name="[Диапазон].[время просмотра (UTC)].&amp;[2021-05-29T14:35:48.256667]"/>
            <x15:cachedUniqueName index="21703" name="[Диапазон].[время просмотра (UTC)].&amp;[2021-05-29T14:36:58.16]"/>
            <x15:cachedUniqueName index="21704" name="[Диапазон].[время просмотра (UTC)].&amp;[2021-05-29T14:37:26.333333]"/>
            <x15:cachedUniqueName index="21705" name="[Диапазон].[время просмотра (UTC)].&amp;[2021-05-29T14:38:08.063333]"/>
            <x15:cachedUniqueName index="21706" name="[Диапазон].[время просмотра (UTC)].&amp;[2021-05-29T14:38:43.013333]"/>
            <x15:cachedUniqueName index="21707" name="[Диапазон].[время просмотра (UTC)].&amp;[2021-05-29T14:40:15.086667]"/>
            <x15:cachedUniqueName index="21708" name="[Диапазон].[время просмотра (UTC)].&amp;[2021-05-29T14:41:36.83]"/>
            <x15:cachedUniqueName index="21709" name="[Диапазон].[время просмотра (UTC)].&amp;[2021-05-29T14:42:12.723333]"/>
            <x15:cachedUniqueName index="21710" name="[Диапазон].[время просмотра (UTC)].&amp;[2021-05-29T14:42:55.933333]"/>
            <x15:cachedUniqueName index="21711" name="[Диапазон].[время просмотра (UTC)].&amp;[2021-05-29T14:43:22.626667]"/>
            <x15:cachedUniqueName index="21712" name="[Диапазон].[время просмотра (UTC)].&amp;[2021-05-29T14:43:48.67]"/>
            <x15:cachedUniqueName index="21713" name="[Диапазон].[время просмотра (UTC)].&amp;[2021-05-29T14:43:57.576667]"/>
            <x15:cachedUniqueName index="21714" name="[Диапазон].[время просмотра (UTC)].&amp;[2021-05-29T14:44:32.526667]"/>
            <x15:cachedUniqueName index="21715" name="[Диапазон].[время просмотра (UTC)].&amp;[2021-05-29T14:45:07.48]"/>
            <x15:cachedUniqueName index="21716" name="[Диапазон].[время просмотра (UTC)].&amp;[2021-05-29T14:46:32.15]"/>
            <x15:cachedUniqueName index="21717" name="[Диапазон].[время просмотра (UTC)].&amp;[2021-05-29T14:46:52.333333]"/>
            <x15:cachedUniqueName index="21718" name="[Диапазон].[время просмотра (UTC)].&amp;[2021-05-29T14:47:27.286667]"/>
            <x15:cachedUniqueName index="21719" name="[Диапазон].[время просмотра (UTC)].&amp;[2021-05-29T14:47:53.89]"/>
            <x15:cachedUniqueName index="21720" name="[Диапазон].[время просмотра (UTC)].&amp;[2021-05-29T14:48:37.186667]"/>
            <x15:cachedUniqueName index="21721" name="[Диапазон].[время просмотра (UTC)].&amp;[2021-05-29T14:48:57.176667]"/>
            <x15:cachedUniqueName index="21722" name="[Диапазон].[время просмотра (UTC)].&amp;[2021-05-29T14:49:12.14]"/>
            <x15:cachedUniqueName index="21723" name="[Диапазон].[время просмотра (UTC)].&amp;[2021-05-29T14:50:00.456667]"/>
            <x15:cachedUniqueName index="21724" name="[Диапазон].[время просмотра (UTC)].&amp;[2021-05-29T14:50:22.043333]"/>
            <x15:cachedUniqueName index="21725" name="[Диапазон].[время просмотра (UTC)].&amp;[2021-05-29T14:51:31.946667]"/>
            <x15:cachedUniqueName index="21726" name="[Диапазон].[время просмотра (UTC)].&amp;[2021-05-29T14:52:41.85]"/>
            <x15:cachedUniqueName index="21727" name="[Диапазон].[время просмотра (UTC)].&amp;[2021-05-29T14:53:51.75]"/>
            <x15:cachedUniqueName index="21728" name="[Диапазон].[время просмотра (UTC)].&amp;[2021-05-29T14:55:01.653333]"/>
            <x15:cachedUniqueName index="21729" name="[Диапазон].[время просмотра (UTC)].&amp;[2021-05-29T14:55:36.606667]"/>
            <x15:cachedUniqueName index="21730" name="[Диапазон].[время просмотра (UTC)].&amp;[2021-05-29T14:59:41.266667]"/>
            <x15:cachedUniqueName index="21731" name="[Диапазон].[время просмотра (UTC)].&amp;[2021-05-29T15:00:16.216667]"/>
            <x15:cachedUniqueName index="21732" name="[Диапазон].[время просмотра (UTC)].&amp;[2021-05-29T15:00:30.653333]"/>
            <x15:cachedUniqueName index="21733" name="[Диапазон].[время просмотра (UTC)].&amp;[2021-05-29T15:02:01.073333]"/>
            <x15:cachedUniqueName index="21734" name="[Диапазон].[время просмотра (UTC)].&amp;[2021-05-29T15:03:10.976667]"/>
            <x15:cachedUniqueName index="21735" name="[Диапазон].[время просмотра (UTC)].&amp;[2021-05-29T15:03:21.6]"/>
            <x15:cachedUniqueName index="21736" name="[Диапазон].[время просмотра (UTC)].&amp;[2021-05-29T15:03:45.926667]"/>
            <x15:cachedUniqueName index="21737" name="[Диапазон].[время просмотра (UTC)].&amp;[2021-05-29T15:04:55.83]"/>
            <x15:cachedUniqueName index="21738" name="[Диапазон].[время просмотра (UTC)].&amp;[2021-05-29T15:06:05.733333]"/>
            <x15:cachedUniqueName index="21739" name="[Диапазон].[время просмотра (UTC)].&amp;[2021-05-29T15:06:40.683333]"/>
            <x15:cachedUniqueName index="21740" name="[Диапазон].[время просмотра (UTC)].&amp;[2021-05-29T15:08:38.4]"/>
            <x15:cachedUniqueName index="21741" name="[Диапазон].[время просмотра (UTC)].&amp;[2021-05-29T15:09:07.2]"/>
            <x15:cachedUniqueName index="21742" name="[Диапазон].[время просмотра (UTC)].&amp;[2021-05-29T15:09:31.196667]"/>
            <x15:cachedUniqueName index="21743" name="[Диапазон].[время просмотра (UTC)].&amp;[2021-05-29T15:09:35.44]"/>
            <x15:cachedUniqueName index="21744" name="[Диапазон].[время просмотра (UTC)].&amp;[2021-05-29T15:10:45.343333]"/>
            <x15:cachedUniqueName index="21745" name="[Диапазон].[время просмотра (UTC)].&amp;[2021-05-29T15:10:58.21]"/>
            <x15:cachedUniqueName index="21746" name="[Диапазон].[время просмотра (UTC)].&amp;[2021-05-29T15:11:45.673333]"/>
            <x15:cachedUniqueName index="21747" name="[Диапазон].[время просмотра (UTC)].&amp;[2021-05-29T15:11:55.246667]"/>
            <x15:cachedUniqueName index="21748" name="[Диапазон].[время просмотра (UTC)].&amp;[2021-05-29T15:12:30.196667]"/>
            <x15:cachedUniqueName index="21749" name="[Диапазон].[время просмотра (UTC)].&amp;[2021-05-29T15:12:48.956667]"/>
            <x15:cachedUniqueName index="21750" name="[Диапазон].[время просмотра (UTC)].&amp;[2021-05-29T15:12:59.503333]"/>
            <x15:cachedUniqueName index="21751" name="[Диапазон].[время просмотра (UTC)].&amp;[2021-05-29T15:13:05.15]"/>
            <x15:cachedUniqueName index="21752" name="[Диапазон].[время просмотра (UTC)].&amp;[2021-05-29T15:13:39.056667]"/>
            <x15:cachedUniqueName index="21753" name="[Диапазон].[время просмотра (UTC)].&amp;[2021-05-29T15:14:15.053333]"/>
            <x15:cachedUniqueName index="21754" name="[Диапазон].[время просмотра (UTC)].&amp;[2021-05-29T15:15:24.956667]"/>
            <x15:cachedUniqueName index="21755" name="[Диапазон].[время просмотра (UTC)].&amp;[2021-05-29T15:17:44.276667]"/>
            <x15:cachedUniqueName index="21756" name="[Диапазон].[время просмотра (UTC)].&amp;[2021-05-29T15:19:29.616667]"/>
            <x15:cachedUniqueName index="21757" name="[Диапазон].[время просмотра (UTC)].&amp;[2021-05-29T15:20:04.566667]"/>
            <x15:cachedUniqueName index="21758" name="[Диапазон].[время просмотра (UTC)].&amp;[2021-05-29T15:22:24.373333]"/>
            <x15:cachedUniqueName index="21759" name="[Диапазон].[время просмотра (UTC)].&amp;[2021-05-29T15:22:59.323333]"/>
            <x15:cachedUniqueName index="21760" name="[Диапазон].[время просмотра (UTC)].&amp;[2021-05-29T15:23:34.276667]"/>
            <x15:cachedUniqueName index="21761" name="[Диапазон].[время просмотра (UTC)].&amp;[2021-05-29T15:23:53.43]"/>
            <x15:cachedUniqueName index="21762" name="[Диапазон].[время просмотра (UTC)].&amp;[2021-05-29T15:24:09.25]"/>
            <x15:cachedUniqueName index="21763" name="[Диапазон].[время просмотра (UTC)].&amp;[2021-05-29T15:24:44.18]"/>
            <x15:cachedUniqueName index="21764" name="[Диапазон].[время просмотра (UTC)].&amp;[2021-05-29T15:24:57.6]"/>
            <x15:cachedUniqueName index="21765" name="[Диапазон].[время просмотра (UTC)].&amp;[2021-05-29T15:25:19.13]"/>
            <x15:cachedUniqueName index="21766" name="[Диапазон].[время просмотра (UTC)].&amp;[2021-05-29T15:25:54.083333]"/>
            <x15:cachedUniqueName index="21767" name="[Диапазон].[время просмотра (UTC)].&amp;[2021-05-29T15:26:29.033333]"/>
            <x15:cachedUniqueName index="21768" name="[Диапазон].[время просмотра (UTC)].&amp;[2021-05-29T15:27:38.936667]"/>
            <x15:cachedUniqueName index="21769" name="[Диапазон].[время просмотра (UTC)].&amp;[2021-05-29T15:28:13.886667]"/>
            <x15:cachedUniqueName index="21770" name="[Диапазон].[время просмотра (UTC)].&amp;[2021-05-29T15:29:23.79]"/>
            <x15:cachedUniqueName index="21771" name="[Диапазон].[время просмотра (UTC)].&amp;[2021-05-29T15:29:45.6]"/>
            <x15:cachedUniqueName index="21772" name="[Диапазон].[время просмотра (UTC)].&amp;[2021-05-29T15:30:05.22]"/>
            <x15:cachedUniqueName index="21773" name="[Диапазон].[время просмотра (UTC)].&amp;[2021-05-29T15:30:33.693333]"/>
            <x15:cachedUniqueName index="21774" name="[Диапазон].[время просмотра (UTC)].&amp;[2021-05-29T15:31:08.646667]"/>
            <x15:cachedUniqueName index="21775" name="[Диапазон].[время просмотра (UTC)].&amp;[2021-05-29T15:34:26.263333]"/>
            <x15:cachedUniqueName index="21776" name="[Диапазон].[время просмотра (UTC)].&amp;[2021-05-29T15:34:38.353333]"/>
            <x15:cachedUniqueName index="21777" name="[Диапазон].[время просмотра (UTC)].&amp;[2021-05-29T15:35:13.306667]"/>
            <x15:cachedUniqueName index="21778" name="[Диапазон].[время просмотра (UTC)].&amp;[2021-05-29T15:36:23.206667]"/>
            <x15:cachedUniqueName index="21779" name="[Диапазон].[время просмотра (UTC)].&amp;[2021-05-29T15:36:58.16]"/>
            <x15:cachedUniqueName index="21780" name="[Диапазон].[время просмотра (UTC)].&amp;[2021-05-29T15:37:25.563333]"/>
            <x15:cachedUniqueName index="21781" name="[Диапазон].[время просмотра (UTC)].&amp;[2021-05-29T15:37:33.11]"/>
            <x15:cachedUniqueName index="21782" name="[Диапазон].[время просмотра (UTC)].&amp;[2021-05-29T15:38:43.013333]"/>
            <x15:cachedUniqueName index="21783" name="[Диапазон].[время просмотра (UTC)].&amp;[2021-05-29T15:39:52.916667]"/>
            <x15:cachedUniqueName index="21784" name="[Диапазон].[время просмотра (UTC)].&amp;[2021-05-29T15:40:27.866667]"/>
            <x15:cachedUniqueName index="21785" name="[Диапазон].[время просмотра (UTC)].&amp;[2021-05-29T15:42:12.723333]"/>
            <x15:cachedUniqueName index="21786" name="[Диапазон].[время просмотра (UTC)].&amp;[2021-05-29T15:42:14.4]"/>
            <x15:cachedUniqueName index="21787" name="[Диапазон].[время просмотра (UTC)].&amp;[2021-05-29T15:42:47.673333]"/>
            <x15:cachedUniqueName index="21788" name="[Диапазон].[время просмотра (UTC)].&amp;[2021-05-29T15:43:40.8]"/>
            <x15:cachedUniqueName index="21789" name="[Диапазон].[время просмотра (UTC)].&amp;[2021-05-29T15:44:32.526667]"/>
            <x15:cachedUniqueName index="21790" name="[Диапазон].[время просмотра (UTC)].&amp;[2021-05-29T15:45:07.48]"/>
            <x15:cachedUniqueName index="21791" name="[Диапазон].[время просмотра (UTC)].&amp;[2021-05-29T15:45:17.55]"/>
            <x15:cachedUniqueName index="21792" name="[Диапазон].[время просмотра (UTC)].&amp;[2021-05-29T15:45:42.43]"/>
            <x15:cachedUniqueName index="21793" name="[Диапазон].[время просмотра (UTC)].&amp;[2021-05-29T15:46:10.286667]"/>
            <x15:cachedUniqueName index="21794" name="[Диапазон].[время просмотра (UTC)].&amp;[2021-05-29T15:46:17.383333]"/>
            <x15:cachedUniqueName index="21795" name="[Диапазон].[время просмотра (UTC)].&amp;[2021-05-29T15:46:52.333333]"/>
            <x15:cachedUniqueName index="21796" name="[Диапазон].[время просмотра (UTC)].&amp;[2021-05-29T15:48:37.186667]"/>
            <x15:cachedUniqueName index="21797" name="[Диапазон].[время просмотра (UTC)].&amp;[2021-05-29T15:49:26.4]"/>
            <x15:cachedUniqueName index="21798" name="[Диапазон].[время просмотра (UTC)].&amp;[2021-05-29T15:50:56.993333]"/>
            <x15:cachedUniqueName index="21799" name="[Диапазон].[время просмотра (UTC)].&amp;[2021-05-29T15:51:02.973333]"/>
            <x15:cachedUniqueName index="21800" name="[Диапазон].[время просмотра (UTC)].&amp;[2021-05-29T15:51:31.946667]"/>
            <x15:cachedUniqueName index="21801" name="[Диапазон].[время просмотра (UTC)].&amp;[2021-05-29T15:51:50.4]"/>
            <x15:cachedUniqueName index="21802" name="[Диапазон].[время просмотра (UTC)].&amp;[2021-05-29T15:51:53.07]"/>
            <x15:cachedUniqueName index="21803" name="[Диапазон].[время просмотра (UTC)].&amp;[2021-05-29T15:53:51.75]"/>
            <x15:cachedUniqueName index="21804" name="[Диапазон].[время просмотра (UTC)].&amp;[2021-05-29T15:54:26.703333]"/>
            <x15:cachedUniqueName index="21805" name="[Диапазон].[время просмотра (UTC)].&amp;[2021-05-29T15:55:36.606667]"/>
            <x15:cachedUniqueName index="21806" name="[Диапазон].[время просмотра (UTC)].&amp;[2021-05-29T15:56:46.51]"/>
            <x15:cachedUniqueName index="21807" name="[Диапазон].[время просмотра (UTC)].&amp;[2021-05-29T15:57:14.76]"/>
            <x15:cachedUniqueName index="21808" name="[Диапазон].[время просмотра (UTC)].&amp;[2021-05-29T15:57:21.46]"/>
            <x15:cachedUniqueName index="21809" name="[Диапазон].[время просмотра (UTC)].&amp;[2021-05-29T15:58:31.363333]"/>
            <x15:cachedUniqueName index="21810" name="[Диапазон].[время просмотра (UTC)].&amp;[2021-05-29T15:59:06.316667]"/>
            <x15:cachedUniqueName index="21811" name="[Диапазон].[время просмотра (UTC)].&amp;[2021-05-29T15:59:10.78]"/>
            <x15:cachedUniqueName index="21812" name="[Диапазон].[время просмотра (UTC)].&amp;[2021-05-29T15:59:39.786667]"/>
            <x15:cachedUniqueName index="21813" name="[Диапазон].[время просмотра (UTC)].&amp;[2021-05-29T16:00:00]"/>
            <x15:cachedUniqueName index="21814" name="[Диапазон].[время просмотра (UTC)].&amp;[2021-05-29T16:00:29.883333]"/>
            <x15:cachedUniqueName index="21815" name="[Диапазон].[время просмотра (UTC)].&amp;[2021-05-29T16:00:51.17]"/>
            <x15:cachedUniqueName index="21816" name="[Диапазон].[время просмотра (UTC)].&amp;[2021-05-29T16:01:27.893333]"/>
            <x15:cachedUniqueName index="21817" name="[Диапазон].[время просмотра (UTC)].&amp;[2021-05-29T16:02:01.073333]"/>
            <x15:cachedUniqueName index="21818" name="[Диапазон].[время просмотра (UTC)].&amp;[2021-05-29T16:02:36.023333]"/>
            <x15:cachedUniqueName index="21819" name="[Диапазон].[время просмотра (UTC)].&amp;[2021-05-29T16:02:39.086667]"/>
            <x15:cachedUniqueName index="21820" name="[Диапазон].[время просмотра (UTC)].&amp;[2021-05-29T16:02:44.36]"/>
            <x15:cachedUniqueName index="21821" name="[Диапазон].[время просмотра (UTC)].&amp;[2021-05-29T16:03:10.976667]"/>
            <x15:cachedUniqueName index="21822" name="[Диапазон].[время просмотра (UTC)].&amp;[2021-05-29T16:03:45.926667]"/>
            <x15:cachedUniqueName index="21823" name="[Диапазон].[время просмотра (UTC)].&amp;[2021-05-29T16:04:20.876667]"/>
            <x15:cachedUniqueName index="21824" name="[Диапазон].[время просмотра (UTC)].&amp;[2021-05-29T16:05:19.933333]"/>
            <x15:cachedUniqueName index="21825" name="[Диапазон].[время просмотра (UTC)].&amp;[2021-05-29T16:05:30.78]"/>
            <x15:cachedUniqueName index="21826" name="[Диапазон].[время просмотра (UTC)].&amp;[2021-05-29T16:06:31.126667]"/>
            <x15:cachedUniqueName index="21827" name="[Диапазон].[время просмотра (UTC)].&amp;[2021-05-29T16:06:40.683333]"/>
            <x15:cachedUniqueName index="21828" name="[Диапазон].[время просмотра (UTC)].&amp;[2021-05-29T16:07:50.586667]"/>
            <x15:cachedUniqueName index="21829" name="[Диапазон].[время просмотра (UTC)].&amp;[2021-05-29T16:08:25.536667]"/>
            <x15:cachedUniqueName index="21830" name="[Диапазон].[время просмотра (UTC)].&amp;[2021-05-29T16:09:00.49]"/>
            <x15:cachedUniqueName index="21831" name="[Диапазон].[время просмотра (UTC)].&amp;[2021-05-29T16:09:38.336667]"/>
            <x15:cachedUniqueName index="21832" name="[Диапазон].[время просмотра (UTC)].&amp;[2021-05-29T16:10:02.07]"/>
            <x15:cachedUniqueName index="21833" name="[Диапазон].[время просмотра (UTC)].&amp;[2021-05-29T16:10:45.343333]"/>
            <x15:cachedUniqueName index="21834" name="[Диапазон].[время просмотра (UTC)].&amp;[2021-05-29T16:11:20.296667]"/>
            <x15:cachedUniqueName index="21835" name="[Диапазон].[время просмотра (UTC)].&amp;[2021-05-29T16:12:40.276667]"/>
            <x15:cachedUniqueName index="21836" name="[Диапазон].[время просмотра (UTC)].&amp;[2021-05-29T16:13:05.15]"/>
            <x15:cachedUniqueName index="21837" name="[Диапазон].[время просмотра (UTC)].&amp;[2021-05-29T16:13:40.1]"/>
            <x15:cachedUniqueName index="21838" name="[Диапазон].[время просмотра (UTC)].&amp;[2021-05-29T16:14:15.053333]"/>
            <x15:cachedUniqueName index="21839" name="[Диапазон].[время просмотра (UTC)].&amp;[2021-05-29T16:14:36.296667]"/>
            <x15:cachedUniqueName index="21840" name="[Диапазон].[время просмотра (UTC)].&amp;[2021-05-29T16:14:50.003333]"/>
            <x15:cachedUniqueName index="21841" name="[Диапазон].[время просмотра (UTC)].&amp;[2021-05-29T16:15:29.033333]"/>
            <x15:cachedUniqueName index="21842" name="[Диапазон].[время просмотра (UTC)].&amp;[2021-05-29T16:15:55.4]"/>
            <x15:cachedUniqueName index="21843" name="[Диапазон].[время просмотра (UTC)].&amp;[2021-05-29T16:15:59.906667]"/>
            <x15:cachedUniqueName index="21844" name="[Диапазон].[время просмотра (UTC)].&amp;[2021-05-29T16:16:34.856667]"/>
            <x15:cachedUniqueName index="21845" name="[Диапазон].[время просмотра (UTC)].&amp;[2021-05-29T16:17:44.76]"/>
            <x15:cachedUniqueName index="21846" name="[Диапазон].[время просмотра (UTC)].&amp;[2021-05-29T16:18:19.713333]"/>
            <x15:cachedUniqueName index="21847" name="[Диапазон].[время просмотра (UTC)].&amp;[2021-05-29T16:18:54.663333]"/>
            <x15:cachedUniqueName index="21848" name="[Диапазон].[время просмотра (UTC)].&amp;[2021-05-29T16:19:29.616667]"/>
            <x15:cachedUniqueName index="21849" name="[Диапазон].[время просмотра (UTC)].&amp;[2021-05-29T16:20:38.4]"/>
            <x15:cachedUniqueName index="21850" name="[Диапазон].[время просмотра (UTC)].&amp;[2021-05-29T16:20:50.723333]"/>
            <x15:cachedUniqueName index="21851" name="[Диапазон].[время просмотра (UTC)].&amp;[2021-05-29T16:21:14.47]"/>
            <x15:cachedUniqueName index="21852" name="[Диапазон].[время просмотра (UTC)].&amp;[2021-05-29T16:21:49.42]"/>
            <x15:cachedUniqueName index="21853" name="[Диапазон].[время просмотра (UTC)].&amp;[2021-05-29T16:22:24.373333]"/>
            <x15:cachedUniqueName index="21854" name="[Диапазон].[время просмотра (UTC)].&amp;[2021-05-29T16:23:31.566667]"/>
            <x15:cachedUniqueName index="21855" name="[Диапазон].[время просмотра (UTC)].&amp;[2021-05-29T16:24:09.226667]"/>
            <x15:cachedUniqueName index="21856" name="[Диапазон].[время просмотра (UTC)].&amp;[2021-05-29T16:24:44.18]"/>
            <x15:cachedUniqueName index="21857" name="[Диапазон].[время просмотра (UTC)].&amp;[2021-05-29T16:25:19.13]"/>
            <x15:cachedUniqueName index="21858" name="[Диапазон].[время просмотра (UTC)].&amp;[2021-05-29T16:26:29.033333]"/>
            <x15:cachedUniqueName index="21859" name="[Диапазон].[время просмотра (UTC)].&amp;[2021-05-29T16:27:38.936667]"/>
            <x15:cachedUniqueName index="21860" name="[Диапазон].[время просмотра (UTC)].&amp;[2021-05-29T16:28:05.793333]"/>
            <x15:cachedUniqueName index="21861" name="[Диапазон].[время просмотра (UTC)].&amp;[2021-05-29T16:28:47.983333]"/>
            <x15:cachedUniqueName index="21862" name="[Диапазон].[время просмотра (UTC)].&amp;[2021-05-29T16:28:48.84]"/>
            <x15:cachedUniqueName index="21863" name="[Диапазон].[время просмотра (UTC)].&amp;[2021-05-29T16:29:23.79]"/>
            <x15:cachedUniqueName index="21864" name="[Диапазон].[время просмотра (UTC)].&amp;[2021-05-29T16:29:58.743333]"/>
            <x15:cachedUniqueName index="21865" name="[Диапазон].[время просмотра (UTC)].&amp;[2021-05-29T16:31:08.646667]"/>
            <x15:cachedUniqueName index="21866" name="[Диапазон].[время просмотра (UTC)].&amp;[2021-05-29T16:31:43.596667]"/>
            <x15:cachedUniqueName index="21867" name="[Диапазон].[время просмотра (UTC)].&amp;[2021-05-29T16:34:22.856667]"/>
            <x15:cachedUniqueName index="21868" name="[Диапазон].[время просмотра (UTC)].&amp;[2021-05-29T16:35:07.683333]"/>
            <x15:cachedUniqueName index="21869" name="[Диапазон].[время просмотра (UTC)].&amp;[2021-05-29T16:35:48.256667]"/>
            <x15:cachedUniqueName index="21870" name="[Диапазон].[время просмотра (UTC)].&amp;[2021-05-29T16:36:21.513333]"/>
            <x15:cachedUniqueName index="21871" name="[Диапазон].[время просмотра (UTC)].&amp;[2021-05-29T16:36:23.206667]"/>
            <x15:cachedUniqueName index="21872" name="[Диапазон].[время просмотра (UTC)].&amp;[2021-05-29T16:36:58.16]"/>
            <x15:cachedUniqueName index="21873" name="[Диапазон].[время просмотра (UTC)].&amp;[2021-05-29T16:37:06.336667]"/>
            <x15:cachedUniqueName index="21874" name="[Диапазон].[время просмотра (UTC)].&amp;[2021-05-29T16:38:43.013333]"/>
            <x15:cachedUniqueName index="21875" name="[Диапазон].[время просмотра (UTC)].&amp;[2021-05-29T16:39:07.63]"/>
            <x15:cachedUniqueName index="21876" name="[Диапазон].[время просмотра (UTC)].&amp;[2021-05-29T16:39:12.903333]"/>
            <x15:cachedUniqueName index="21877" name="[Диапазон].[время просмотра (UTC)].&amp;[2021-05-29T16:40:27.866667]"/>
            <x15:cachedUniqueName index="21878" name="[Диапазон].[время просмотра (UTC)].&amp;[2021-05-29T16:41:02.82]"/>
            <x15:cachedUniqueName index="21879" name="[Диапазон].[время просмотра (UTC)].&amp;[2021-05-29T16:41:37.77]"/>
            <x15:cachedUniqueName index="21880" name="[Диапазон].[время просмотра (UTC)].&amp;[2021-05-29T16:42:47.673333]"/>
            <x15:cachedUniqueName index="21881" name="[Диапазон].[время просмотра (UTC)].&amp;[2021-05-29T16:43:22.626667]"/>
            <x15:cachedUniqueName index="21882" name="[Диапазон].[время просмотра (UTC)].&amp;[2021-05-29T16:43:57.576667]"/>
            <x15:cachedUniqueName index="21883" name="[Диапазон].[время просмотра (UTC)].&amp;[2021-05-29T16:45:19.42]"/>
            <x15:cachedUniqueName index="21884" name="[Диапазон].[время просмотра (UTC)].&amp;[2021-05-29T16:46:17.383333]"/>
            <x15:cachedUniqueName index="21885" name="[Диапазон].[время просмотра (UTC)].&amp;[2021-05-29T16:46:22.703333]"/>
            <x15:cachedUniqueName index="21886" name="[Диапазон].[время просмотра (UTC)].&amp;[2021-05-29T16:46:33.6]"/>
            <x15:cachedUniqueName index="21887" name="[Диапазон].[время просмотра (UTC)].&amp;[2021-05-29T16:46:52.333333]"/>
            <x15:cachedUniqueName index="21888" name="[Диапазон].[время просмотра (UTC)].&amp;[2021-05-29T16:47:25.986667]"/>
            <x15:cachedUniqueName index="21889" name="[Диапазон].[время просмотра (UTC)].&amp;[2021-05-29T16:48:02.236667]"/>
            <x15:cachedUniqueName index="21890" name="[Диапазон].[время просмотра (UTC)].&amp;[2021-05-29T16:49:22.003333]"/>
            <x15:cachedUniqueName index="21891" name="[Диапазон].[время просмотра (UTC)].&amp;[2021-05-29T16:49:47.09]"/>
            <x15:cachedUniqueName index="21892" name="[Диапазон].[время просмотра (UTC)].&amp;[2021-05-29T16:50:22.043333]"/>
            <x15:cachedUniqueName index="21893" name="[Диапазон].[время просмотра (UTC)].&amp;[2021-05-29T16:50:56.993333]"/>
            <x15:cachedUniqueName index="21894" name="[Диапазон].[время просмотра (UTC)].&amp;[2021-05-29T16:52:06.896667]"/>
            <x15:cachedUniqueName index="21895" name="[Диапазон].[время просмотра (UTC)].&amp;[2021-05-29T16:54:26.703333]"/>
            <x15:cachedUniqueName index="21896" name="[Диапазон].[время просмотра (UTC)].&amp;[2021-05-29T16:55:01.653333]"/>
            <x15:cachedUniqueName index="21897" name="[Диапазон].[время просмотра (UTC)].&amp;[2021-05-29T16:55:44.34]"/>
            <x15:cachedUniqueName index="21898" name="[Диапазон].[время просмотра (UTC)].&amp;[2021-05-29T16:56:09.6]"/>
            <x15:cachedUniqueName index="21899" name="[Диапазон].[время просмотра (UTC)].&amp;[2021-05-29T16:57:21.46]"/>
            <x15:cachedUniqueName index="21900" name="[Диапазон].[время просмотра (UTC)].&amp;[2021-05-29T16:57:56.413333]"/>
            <x15:cachedUniqueName index="21901" name="[Диапазон].[время просмотра (UTC)].&amp;[2021-05-29T16:58:31.363333]"/>
            <x15:cachedUniqueName index="21902" name="[Диапазон].[время просмотра (UTC)].&amp;[2021-05-29T16:59:06.316667]"/>
            <x15:cachedUniqueName index="21903" name="[Диапазон].[время просмотра (UTC)].&amp;[2021-05-29T16:59:41.266667]"/>
            <x15:cachedUniqueName index="21904" name="[Диапазон].[время просмотра (UTC)].&amp;[2021-05-29T17:00:16.216667]"/>
            <x15:cachedUniqueName index="21905" name="[Диапазон].[время просмотра (UTC)].&amp;[2021-05-29T17:01:26.12]"/>
            <x15:cachedUniqueName index="21906" name="[Диапазон].[время просмотра (UTC)].&amp;[2021-05-29T17:02:01.073333]"/>
            <x15:cachedUniqueName index="21907" name="[Диапазон].[время просмотра (UTC)].&amp;[2021-05-29T17:02:17.223333]"/>
            <x15:cachedUniqueName index="21908" name="[Диапазон].[время просмотра (UTC)].&amp;[2021-05-29T17:02:36.023333]"/>
            <x15:cachedUniqueName index="21909" name="[Диапазон].[время просмотра (UTC)].&amp;[2021-05-29T17:03:10.976667]"/>
            <x15:cachedUniqueName index="21910" name="[Диапазон].[время просмотра (UTC)].&amp;[2021-05-29T17:04:20.876667]"/>
            <x15:cachedUniqueName index="21911" name="[Диапазон].[время просмотра (UTC)].&amp;[2021-05-29T17:04:55.83]"/>
            <x15:cachedUniqueName index="21912" name="[Диапазон].[время просмотра (UTC)].&amp;[2021-05-29T17:05:45.6]"/>
            <x15:cachedUniqueName index="21913" name="[Диапазон].[время просмотра (UTC)].&amp;[2021-05-29T17:06:05.733333]"/>
            <x15:cachedUniqueName index="21914" name="[Диапазон].[время просмотра (UTC)].&amp;[2021-05-29T17:06:40.683333]"/>
            <x15:cachedUniqueName index="21915" name="[Диапазон].[время просмотра (UTC)].&amp;[2021-05-29T17:07:36.276667]"/>
            <x15:cachedUniqueName index="21916" name="[Диапазон].[время просмотра (UTC)].&amp;[2021-05-29T17:07:50.586667]"/>
            <x15:cachedUniqueName index="21917" name="[Диапазон].[время просмотра (UTC)].&amp;[2021-05-29T17:08:38.4]"/>
            <x15:cachedUniqueName index="21918" name="[Диапазон].[время просмотра (UTC)].&amp;[2021-05-29T17:09:00.49]"/>
            <x15:cachedUniqueName index="21919" name="[Диапазон].[время просмотра (UTC)].&amp;[2021-05-29T17:09:35.44]"/>
            <x15:cachedUniqueName index="21920" name="[Диапазон].[время просмотра (UTC)].&amp;[2021-05-29T17:10:32.943333]"/>
            <x15:cachedUniqueName index="21921" name="[Диапазон].[время просмотра (UTC)].&amp;[2021-05-29T17:10:45.343333]"/>
            <x15:cachedUniqueName index="21922" name="[Диапазон].[время просмотра (UTC)].&amp;[2021-05-29T17:11:20.296667]"/>
            <x15:cachedUniqueName index="21923" name="[Диапазон].[время просмотра (UTC)].&amp;[2021-05-29T17:12:28.96]"/>
            <x15:cachedUniqueName index="21924" name="[Диапазон].[время просмотра (UTC)].&amp;[2021-05-29T17:13:05.15]"/>
            <x15:cachedUniqueName index="21925" name="[Диапазон].[время просмотра (UTC)].&amp;[2021-05-29T17:13:40.1]"/>
            <x15:cachedUniqueName index="21926" name="[Диапазон].[время просмотра (UTC)].&amp;[2021-05-29T17:14:15.053333]"/>
            <x15:cachedUniqueName index="21927" name="[Диапазон].[время просмотра (UTC)].&amp;[2021-05-29T17:14:35.526667]"/>
            <x15:cachedUniqueName index="21928" name="[Диапазон].[время просмотра (UTC)].&amp;[2021-05-29T17:15:24.956667]"/>
            <x15:cachedUniqueName index="21929" name="[Диапазон].[время просмотра (UTC)].&amp;[2021-05-29T17:16:18.363333]"/>
            <x15:cachedUniqueName index="21930" name="[Диапазон].[время просмотра (UTC)].&amp;[2021-05-29T17:17:32.193333]"/>
            <x15:cachedUniqueName index="21931" name="[Диапазон].[время просмотра (UTC)].&amp;[2021-05-29T17:17:44.76]"/>
            <x15:cachedUniqueName index="21932" name="[Диапазон].[время просмотра (UTC)].&amp;[2021-05-29T17:18:19.713333]"/>
            <x15:cachedUniqueName index="21933" name="[Диапазон].[время просмотра (UTC)].&amp;[2021-05-29T17:18:54.663333]"/>
            <x15:cachedUniqueName index="21934" name="[Диапазон].[время просмотра (UTC)].&amp;[2021-05-29T17:20:04.566667]"/>
            <x15:cachedUniqueName index="21935" name="[Диапазон].[время просмотра (UTC)].&amp;[2021-05-29T17:20:26.223333]"/>
            <x15:cachedUniqueName index="21936" name="[Диапазон].[время просмотра (UTC)].&amp;[2021-05-29T17:21:49.42]"/>
            <x15:cachedUniqueName index="21937" name="[Диапазон].[время просмотра (UTC)].&amp;[2021-05-29T17:22:19.603333]"/>
            <x15:cachedUniqueName index="21938" name="[Диапазон].[время просмотра (UTC)].&amp;[2021-05-29T17:22:24.373333]"/>
            <x15:cachedUniqueName index="21939" name="[Диапазон].[время просмотра (UTC)].&amp;[2021-05-29T17:22:30.15]"/>
            <x15:cachedUniqueName index="21940" name="[Диапазон].[время просмотра (UTC)].&amp;[2021-05-29T17:23:34.276667]"/>
            <x15:cachedUniqueName index="21941" name="[Диапазон].[время просмотра (UTC)].&amp;[2021-05-29T17:24:00]"/>
            <x15:cachedUniqueName index="21942" name="[Диапазон].[время просмотра (UTC)].&amp;[2021-05-29T17:24:09.226667]"/>
            <x15:cachedUniqueName index="21943" name="[Диапазон].[время просмотра (UTC)].&amp;[2021-05-29T17:24:44.18]"/>
            <x15:cachedUniqueName index="21944" name="[Диапазон].[время просмотра (UTC)].&amp;[2021-05-29T17:24:57.6]"/>
            <x15:cachedUniqueName index="21945" name="[Диапазон].[время просмотра (UTC)].&amp;[2021-05-29T17:25:19.13]"/>
            <x15:cachedUniqueName index="21946" name="[Диапазон].[время просмотра (UTC)].&amp;[2021-05-29T17:26:29.033333]"/>
            <x15:cachedUniqueName index="21947" name="[Диапазон].[время просмотра (UTC)].&amp;[2021-05-29T17:27:03.983333]"/>
            <x15:cachedUniqueName index="21948" name="[Диапазон].[время просмотра (UTC)].&amp;[2021-05-29T17:27:57.113333]"/>
            <x15:cachedUniqueName index="21949" name="[Диапазон].[время просмотра (UTC)].&amp;[2021-05-29T17:28:13.886667]"/>
            <x15:cachedUniqueName index="21950" name="[Диапазон].[время просмотра (UTC)].&amp;[2021-05-29T17:28:47.213333]"/>
            <x15:cachedUniqueName index="21951" name="[Диапазон].[время просмотра (UTC)].&amp;[2021-05-29T17:28:48.84]"/>
            <x15:cachedUniqueName index="21952" name="[Диапазон].[время просмотра (UTC)].&amp;[2021-05-29T17:29:23.79]"/>
            <x15:cachedUniqueName index="21953" name="[Диапазон].[время просмотра (UTC)].&amp;[2021-05-29T17:29:58.743333]"/>
            <x15:cachedUniqueName index="21954" name="[Диапазон].[время просмотра (UTC)].&amp;[2021-05-29T17:31:08.646667]"/>
            <x15:cachedUniqueName index="21955" name="[Диапазон].[время просмотра (UTC)].&amp;[2021-05-29T17:31:17.51]"/>
            <x15:cachedUniqueName index="21956" name="[Диапазон].[время просмотра (UTC)].&amp;[2021-05-29T17:32:18.546667]"/>
            <x15:cachedUniqueName index="21957" name="[Диапазон].[время просмотра (UTC)].&amp;[2021-05-29T17:32:53.5]"/>
            <x15:cachedUniqueName index="21958" name="[Диапазон].[время просмотра (UTC)].&amp;[2021-05-29T17:33:28.45]"/>
            <x15:cachedUniqueName index="21959" name="[Диапазон].[время просмотра (UTC)].&amp;[2021-05-29T17:34:03.403333]"/>
            <x15:cachedUniqueName index="21960" name="[Диапазон].[время просмотра (UTC)].&amp;[2021-05-29T17:34:59.003333]"/>
            <x15:cachedUniqueName index="21961" name="[Диапазон].[время просмотра (UTC)].&amp;[2021-05-29T17:35:13.306667]"/>
            <x15:cachedUniqueName index="21962" name="[Диапазон].[время просмотра (UTC)].&amp;[2021-05-29T17:35:48.256667]"/>
            <x15:cachedUniqueName index="21963" name="[Диапазон].[время просмотра (UTC)].&amp;[2021-05-29T17:35:57.013333]"/>
            <x15:cachedUniqueName index="21964" name="[Диапазон].[время просмотра (UTC)].&amp;[2021-05-29T17:38:08.063333]"/>
            <x15:cachedUniqueName index="21965" name="[Диапазон].[время просмотра (UTC)].&amp;[2021-05-29T17:38:43.013333]"/>
            <x15:cachedUniqueName index="21966" name="[Диапазон].[время просмотра (UTC)].&amp;[2021-05-29T17:39:17.966667]"/>
            <x15:cachedUniqueName index="21967" name="[Диапазон].[время просмотра (UTC)].&amp;[2021-05-29T17:39:52.916667]"/>
            <x15:cachedUniqueName index="21968" name="[Диапазон].[время просмотра (UTC)].&amp;[2021-05-29T17:40:49.696667]"/>
            <x15:cachedUniqueName index="21969" name="[Диапазон].[время просмотра (UTC)].&amp;[2021-05-29T17:41:02.82]"/>
            <x15:cachedUniqueName index="21970" name="[Диапазон].[время просмотра (UTC)].&amp;[2021-05-29T17:41:37.77]"/>
            <x15:cachedUniqueName index="21971" name="[Диапазон].[время просмотра (UTC)].&amp;[2021-05-29T17:42:12.723333]"/>
            <x15:cachedUniqueName index="21972" name="[Диапазон].[время просмотра (UTC)].&amp;[2021-05-29T17:43:57.576667]"/>
            <x15:cachedUniqueName index="21973" name="[Диапазон].[время просмотра (UTC)].&amp;[2021-05-29T17:44:33.823333]"/>
            <x15:cachedUniqueName index="21974" name="[Диапазон].[время просмотра (UTC)].&amp;[2021-05-29T17:45:07.48]"/>
            <x15:cachedUniqueName index="21975" name="[Диапазон].[время просмотра (UTC)].&amp;[2021-05-29T17:45:42.43]"/>
            <x15:cachedUniqueName index="21976" name="[Диапазон].[время просмотра (UTC)].&amp;[2021-05-29T17:46:17.383333]"/>
            <x15:cachedUniqueName index="21977" name="[Диапазон].[время просмотра (UTC)].&amp;[2021-05-29T17:46:52.333333]"/>
            <x15:cachedUniqueName index="21978" name="[Диапазон].[время просмотра (UTC)].&amp;[2021-05-29T17:48:02.236667]"/>
            <x15:cachedUniqueName index="21979" name="[Диапазон].[время просмотра (UTC)].&amp;[2021-05-29T17:49:37.056667]"/>
            <x15:cachedUniqueName index="21980" name="[Диапазон].[время просмотра (UTC)].&amp;[2021-05-29T17:49:47.09]"/>
            <x15:cachedUniqueName index="21981" name="[Диапазон].[время просмотра (UTC)].&amp;[2021-05-29T17:49:52.876667]"/>
            <x15:cachedUniqueName index="21982" name="[Диапазон].[время просмотра (UTC)].&amp;[2021-05-29T17:50:03.423333]"/>
            <x15:cachedUniqueName index="21983" name="[Диапазон].[время просмотра (UTC)].&amp;[2021-05-29T17:50:22.043333]"/>
            <x15:cachedUniqueName index="21984" name="[Диапазон].[время просмотра (UTC)].&amp;[2021-05-29T17:51:06.706667]"/>
            <x15:cachedUniqueName index="21985" name="[Диапазон].[время просмотра (UTC)].&amp;[2021-05-29T17:51:31.946667]"/>
            <x15:cachedUniqueName index="21986" name="[Диапазон].[время просмотра (UTC)].&amp;[2021-05-29T17:52:06.896667]"/>
            <x15:cachedUniqueName index="21987" name="[Диапазон].[время просмотра (UTC)].&amp;[2021-05-29T17:52:19.2]"/>
            <x15:cachedUniqueName index="21988" name="[Диапазон].[время просмотра (UTC)].&amp;[2021-05-29T17:52:41.85]"/>
            <x15:cachedUniqueName index="21989" name="[Диапазон].[время просмотра (UTC)].&amp;[2021-05-29T17:52:49.543333]"/>
            <x15:cachedUniqueName index="21990" name="[Диапазон].[время просмотра (UTC)].&amp;[2021-05-29T17:54:26.703333]"/>
            <x15:cachedUniqueName index="21991" name="[Диапазон].[время просмотра (UTC)].&amp;[2021-05-29T17:55:01.653333]"/>
            <x15:cachedUniqueName index="21992" name="[Диапазон].[время просмотра (UTC)].&amp;[2021-05-29T17:55:30.386667]"/>
            <x15:cachedUniqueName index="21993" name="[Диапазон].[время просмотра (UTC)].&amp;[2021-05-29T17:55:36.606667]"/>
            <x15:cachedUniqueName index="21994" name="[Диапазон].[время просмотра (UTC)].&amp;[2021-05-29T17:56:25.76]"/>
            <x15:cachedUniqueName index="21995" name="[Диапазон].[время просмотра (UTC)].&amp;[2021-05-29T17:56:49.49]"/>
            <x15:cachedUniqueName index="21996" name="[Диапазон].[время просмотра (UTC)].&amp;[2021-05-29T17:57:21.46]"/>
            <x15:cachedUniqueName index="21997" name="[Диапазон].[время просмотра (UTC)].&amp;[2021-05-29T17:57:56.413333]"/>
            <x15:cachedUniqueName index="21998" name="[Диапазон].[время просмотра (UTC)].&amp;[2021-05-29T17:58:31.363333]"/>
            <x15:cachedUniqueName index="21999" name="[Диапазон].[время просмотра (UTC)].&amp;[2021-05-29T17:59:01.33]"/>
            <x15:cachedUniqueName index="22000" name="[Диапазон].[время просмотра (UTC)].&amp;[2021-05-29T18:00:20.436667]"/>
            <x15:cachedUniqueName index="22001" name="[Диапазон].[время просмотра (UTC)].&amp;[2021-05-29T18:01:13.17]"/>
            <x15:cachedUniqueName index="22002" name="[Диапазон].[время просмотра (UTC)].&amp;[2021-05-29T18:01:26.12]"/>
            <x15:cachedUniqueName index="22003" name="[Диапазон].[время просмотра (UTC)].&amp;[2021-05-29T18:02:01.073333]"/>
            <x15:cachedUniqueName index="22004" name="[Диапазон].[время просмотра (UTC)].&amp;[2021-05-29T18:02:36.023333]"/>
            <x15:cachedUniqueName index="22005" name="[Диапазон].[время просмотра (UTC)].&amp;[2021-05-29T18:02:45.46]"/>
            <x15:cachedUniqueName index="22006" name="[Диапазон].[время просмотра (UTC)].&amp;[2021-05-29T18:03:10.976667]"/>
            <x15:cachedUniqueName index="22007" name="[Диапазон].[время просмотра (UTC)].&amp;[2021-05-29T18:03:25.01]"/>
            <x15:cachedUniqueName index="22008" name="[Диапазон].[время просмотра (UTC)].&amp;[2021-05-29T18:04:20.876667]"/>
            <x15:cachedUniqueName index="22009" name="[Диапазон].[время просмотра (UTC)].&amp;[2021-05-29T18:04:55.83]"/>
            <x15:cachedUniqueName index="22010" name="[Диапазон].[время просмотра (UTC)].&amp;[2021-05-29T18:05:30.78]"/>
            <x15:cachedUniqueName index="22011" name="[Диапазон].[время просмотра (UTC)].&amp;[2021-05-29T18:05:57.946667]"/>
            <x15:cachedUniqueName index="22012" name="[Диапазон].[время просмотра (UTC)].&amp;[2021-05-29T18:06:05.733333]"/>
            <x15:cachedUniqueName index="22013" name="[Диапазон].[время просмотра (UTC)].&amp;[2021-05-29T18:06:19.04]"/>
            <x15:cachedUniqueName index="22014" name="[Диапазон].[время просмотра (UTC)].&amp;[2021-05-29T18:06:40.683333]"/>
            <x15:cachedUniqueName index="22015" name="[Диапазон].[время просмотра (UTC)].&amp;[2021-05-29T18:06:43.2]"/>
            <x15:cachedUniqueName index="22016" name="[Диапазон].[время просмотра (UTC)].&amp;[2021-05-29T18:07:01.23]"/>
            <x15:cachedUniqueName index="22017" name="[Диапазон].[время просмотра (UTC)].&amp;[2021-05-29T18:07:15.636667]"/>
            <x15:cachedUniqueName index="22018" name="[Диапазон].[время просмотра (UTC)].&amp;[2021-05-29T18:08:25.536667]"/>
            <x15:cachedUniqueName index="22019" name="[Диапазон].[время просмотра (UTC)].&amp;[2021-05-29T18:08:38.4]"/>
            <x15:cachedUniqueName index="22020" name="[Диапазон].[время просмотра (UTC)].&amp;[2021-05-29T18:09:02.52]"/>
            <x15:cachedUniqueName index="22021" name="[Диапазон].[время просмотра (UTC)].&amp;[2021-05-29T18:09:07.796667]"/>
            <x15:cachedUniqueName index="22022" name="[Диапазон].[время просмотра (UTC)].&amp;[2021-05-29T18:09:35.44]"/>
            <x15:cachedUniqueName index="22023" name="[Диапазон].[время просмотра (UTC)].&amp;[2021-05-29T18:10:45.343333]"/>
            <x15:cachedUniqueName index="22024" name="[Диапазон].[время просмотра (UTC)].&amp;[2021-05-29T18:10:50.63]"/>
            <x15:cachedUniqueName index="22025" name="[Диапазон].[время просмотра (UTC)].&amp;[2021-05-29T18:11:27.546667]"/>
            <x15:cachedUniqueName index="22026" name="[Диапазон].[время просмотра (UTC)].&amp;[2021-05-29T18:12:30.196667]"/>
            <x15:cachedUniqueName index="22027" name="[Диапазон].[время просмотра (UTC)].&amp;[2021-05-29T18:13:05.15]"/>
            <x15:cachedUniqueName index="22028" name="[Диапазон].[время просмотра (UTC)].&amp;[2021-05-29T18:13:40.1]"/>
            <x15:cachedUniqueName index="22029" name="[Диапазон].[время просмотра (UTC)].&amp;[2021-05-29T18:14:50.003333]"/>
            <x15:cachedUniqueName index="22030" name="[Диапазон].[время просмотра (UTC)].&amp;[2021-05-29T18:15:24.956667]"/>
            <x15:cachedUniqueName index="22031" name="[Диапазон].[время просмотра (UTC)].&amp;[2021-05-29T18:15:59.906667]"/>
            <x15:cachedUniqueName index="22032" name="[Диапазон].[время просмотра (UTC)].&amp;[2021-05-29T18:16:34.856667]"/>
            <x15:cachedUniqueName index="22033" name="[Диапазон].[время просмотра (UTC)].&amp;[2021-05-29T18:17:44.76]"/>
            <x15:cachedUniqueName index="22034" name="[Диапазон].[время просмотра (UTC)].&amp;[2021-05-29T18:18:05.703333]"/>
            <x15:cachedUniqueName index="22035" name="[Диапазон].[время просмотра (UTC)].&amp;[2021-05-29T18:18:19.713333]"/>
            <x15:cachedUniqueName index="22036" name="[Диапазон].[время просмотра (UTC)].&amp;[2021-05-29T18:18:54.663333]"/>
            <x15:cachedUniqueName index="22037" name="[Диапазон].[время просмотра (UTC)].&amp;[2021-05-29T18:20:39.516667]"/>
            <x15:cachedUniqueName index="22038" name="[Диапазон].[время просмотра (UTC)].&amp;[2021-05-29T18:21:49.42]"/>
            <x15:cachedUniqueName index="22039" name="[Диапазон].[время просмотра (UTC)].&amp;[2021-05-29T18:22:59.323333]"/>
            <x15:cachedUniqueName index="22040" name="[Диапазон].[время просмотра (UTC)].&amp;[2021-05-29T18:23:34.276667]"/>
            <x15:cachedUniqueName index="22041" name="[Диапазон].[время просмотра (UTC)].&amp;[2021-05-29T18:24:09.226667]"/>
            <x15:cachedUniqueName index="22042" name="[Диапазон].[время просмотра (UTC)].&amp;[2021-05-29T18:24:28.8]"/>
            <x15:cachedUniqueName index="22043" name="[Диапазон].[время просмотра (UTC)].&amp;[2021-05-29T18:25:19.13]"/>
            <x15:cachedUniqueName index="22044" name="[Диапазон].[время просмотра (UTC)].&amp;[2021-05-29T18:27:03.983333]"/>
            <x15:cachedUniqueName index="22045" name="[Диапазон].[время просмотра (UTC)].&amp;[2021-05-29T18:27:29.976667]"/>
            <x15:cachedUniqueName index="22046" name="[Диапазон].[время просмотра (UTC)].&amp;[2021-05-29T18:27:32.613333]"/>
            <x15:cachedUniqueName index="22047" name="[Диапазон].[время просмотра (UTC)].&amp;[2021-05-29T18:27:38.936667]"/>
            <x15:cachedUniqueName index="22048" name="[Диапазон].[время просмотра (UTC)].&amp;[2021-05-29T18:28:48.84]"/>
            <x15:cachedUniqueName index="22049" name="[Диапазон].[время просмотра (UTC)].&amp;[2021-05-29T18:29:23.79]"/>
            <x15:cachedUniqueName index="22050" name="[Диапазон].[время просмотра (UTC)].&amp;[2021-05-29T18:29:58.743333]"/>
            <x15:cachedUniqueName index="22051" name="[Диапазон].[время просмотра (UTC)].&amp;[2021-05-29T18:30:29.28]"/>
            <x15:cachedUniqueName index="22052" name="[Диапазон].[время просмотра (UTC)].&amp;[2021-05-29T18:30:47.736667]"/>
            <x15:cachedUniqueName index="22053" name="[Диапазон].[время просмотра (UTC)].&amp;[2021-05-29T18:31:43.596667]"/>
            <x15:cachedUniqueName index="22054" name="[Диапазон].[время просмотра (UTC)].&amp;[2021-05-29T18:32:18.546667]"/>
            <x15:cachedUniqueName index="22055" name="[Диапазон].[время просмотра (UTC)].&amp;[2021-05-29T18:34:03.403333]"/>
            <x15:cachedUniqueName index="22056" name="[Диапазон].[время просмотра (UTC)].&amp;[2021-05-29T18:35:13.306667]"/>
            <x15:cachedUniqueName index="22057" name="[Диапазон].[время просмотра (UTC)].&amp;[2021-05-29T18:36:17.336667]"/>
            <x15:cachedUniqueName index="22058" name="[Диапазон].[время просмотра (UTC)].&amp;[2021-05-29T18:36:58.16]"/>
            <x15:cachedUniqueName index="22059" name="[Диапазон].[время просмотра (UTC)].&amp;[2021-05-29T18:36:59.526667]"/>
            <x15:cachedUniqueName index="22060" name="[Диапазон].[время просмотра (UTC)].&amp;[2021-05-29T18:37:26.4]"/>
            <x15:cachedUniqueName index="22061" name="[Диапазон].[время просмотра (UTC)].&amp;[2021-05-29T18:37:33.11]"/>
            <x15:cachedUniqueName index="22062" name="[Диапазон].[время просмотра (UTC)].&amp;[2021-05-29T18:38:43.013333]"/>
            <x15:cachedUniqueName index="22063" name="[Диапазон].[время просмотра (UTC)].&amp;[2021-05-29T18:39:17.966667]"/>
            <x15:cachedUniqueName index="22064" name="[Диапазон].[время просмотра (UTC)].&amp;[2021-05-29T18:39:50.916667]"/>
            <x15:cachedUniqueName index="22065" name="[Диапазон].[время просмотра (UTC)].&amp;[2021-05-29T18:39:52.916667]"/>
            <x15:cachedUniqueName index="22066" name="[Диапазон].[время просмотра (UTC)].&amp;[2021-05-29T18:41:10.023333]"/>
            <x15:cachedUniqueName index="22067" name="[Диапазон].[время просмотра (UTC)].&amp;[2021-05-29T18:41:16.8]"/>
            <x15:cachedUniqueName index="22068" name="[Диапазон].[время просмотра (UTC)].&amp;[2021-05-29T18:42:12.723333]"/>
            <x15:cachedUniqueName index="22069" name="[Диапазон].[время просмотра (UTC)].&amp;[2021-05-29T18:42:29.126667]"/>
            <x15:cachedUniqueName index="22070" name="[Диапазон].[время просмотра (UTC)].&amp;[2021-05-29T18:43:22.626667]"/>
            <x15:cachedUniqueName index="22071" name="[Диапазон].[время просмотра (UTC)].&amp;[2021-05-29T18:44:32.526667]"/>
            <x15:cachedUniqueName index="22072" name="[Диапазон].[время просмотра (UTC)].&amp;[2021-05-29T18:45:07.48]"/>
            <x15:cachedUniqueName index="22073" name="[Диапазон].[время просмотра (UTC)].&amp;[2021-05-29T18:45:42.43]"/>
            <x15:cachedUniqueName index="22074" name="[Диапазон].[время просмотра (UTC)].&amp;[2021-05-29T18:46:39.623333]"/>
            <x15:cachedUniqueName index="22075" name="[Диапазон].[время просмотра (UTC)].&amp;[2021-05-29T18:46:52.333333]"/>
            <x15:cachedUniqueName index="22076" name="[Диапазон].[время просмотра (UTC)].&amp;[2021-05-29T18:46:58.08]"/>
            <x15:cachedUniqueName index="22077" name="[Диапазон].[время просмотра (UTC)].&amp;[2021-05-29T18:47:00.716667]"/>
            <x15:cachedUniqueName index="22078" name="[Диапазон].[время просмотра (UTC)].&amp;[2021-05-29T18:47:21.81]"/>
            <x15:cachedUniqueName index="22079" name="[Диапазон].[время просмотра (UTC)].&amp;[2021-05-29T18:47:27.286667]"/>
            <x15:cachedUniqueName index="22080" name="[Диапазон].[время просмотра (UTC)].&amp;[2021-05-29T18:48:02.236667]"/>
            <x15:cachedUniqueName index="22081" name="[Диапазон].[время просмотра (UTC)].&amp;[2021-05-29T18:48:37.186667]"/>
            <x15:cachedUniqueName index="22082" name="[Диапазон].[время просмотра (UTC)].&amp;[2021-05-29T18:49:12.14]"/>
            <x15:cachedUniqueName index="22083" name="[Диапазон].[время просмотра (UTC)].&amp;[2021-05-29T18:49:41.56]"/>
            <x15:cachedUniqueName index="22084" name="[Диапазон].[время просмотра (UTC)].&amp;[2021-05-29T18:49:47.09]"/>
            <x15:cachedUniqueName index="22085" name="[Диапазон].[время просмотра (UTC)].&amp;[2021-05-29T18:50:56.993333]"/>
            <x15:cachedUniqueName index="22086" name="[Диапазон].[время просмотра (UTC)].&amp;[2021-05-29T18:51:31.946667]"/>
            <x15:cachedUniqueName index="22087" name="[Диапазон].[время просмотра (UTC)].&amp;[2021-05-29T18:52:41.85]"/>
            <x15:cachedUniqueName index="22088" name="[Диапазон].[время просмотра (UTC)].&amp;[2021-05-29T18:53:16.8]"/>
            <x15:cachedUniqueName index="22089" name="[Диапазон].[время просмотра (UTC)].&amp;[2021-05-29T18:53:51.75]"/>
            <x15:cachedUniqueName index="22090" name="[Диапазон].[время просмотра (UTC)].&amp;[2021-05-29T18:54:26.703333]"/>
            <x15:cachedUniqueName index="22091" name="[Диапазон].[время просмотра (UTC)].&amp;[2021-05-29T18:54:31.61]"/>
            <x15:cachedUniqueName index="22092" name="[Диапазон].[время просмотра (UTC)].&amp;[2021-05-29T18:55:01.653333]"/>
            <x15:cachedUniqueName index="22093" name="[Диапазон].[время просмотра (UTC)].&amp;[2021-05-29T18:55:12]"/>
            <x15:cachedUniqueName index="22094" name="[Диапазон].[время просмотра (UTC)].&amp;[2021-05-29T18:55:36.606667]"/>
            <x15:cachedUniqueName index="22095" name="[Диапазон].[время просмотра (UTC)].&amp;[2021-05-29T18:55:50.713333]"/>
            <x15:cachedUniqueName index="22096" name="[Диапазон].[время просмотра (UTC)].&amp;[2021-05-29T18:56:46.51]"/>
            <x15:cachedUniqueName index="22097" name="[Диапазон].[время просмотра (UTC)].&amp;[2021-05-29T18:57:56.413333]"/>
            <x15:cachedUniqueName index="22098" name="[Диапазон].[время просмотра (UTC)].&amp;[2021-05-29T18:59:06.316667]"/>
            <x15:cachedUniqueName index="22099" name="[Диапазон].[время просмотра (UTC)].&amp;[2021-05-29T18:59:41.266667]"/>
            <x15:cachedUniqueName index="22100" name="[Диапазон].[время просмотра (UTC)].&amp;[2021-05-29T19:00:16.216667]"/>
            <x15:cachedUniqueName index="22101" name="[Диапазон].[время просмотра (UTC)].&amp;[2021-05-29T19:00:51.17]"/>
            <x15:cachedUniqueName index="22102" name="[Диапазон].[время просмотра (UTC)].&amp;[2021-05-29T19:01:26.12]"/>
            <x15:cachedUniqueName index="22103" name="[Диапазон].[время просмотра (UTC)].&amp;[2021-05-29T19:01:41.406667]"/>
            <x15:cachedUniqueName index="22104" name="[Диапазон].[время просмотра (UTC)].&amp;[2021-05-29T19:02:01.073333]"/>
            <x15:cachedUniqueName index="22105" name="[Диапазон].[время просмотра (UTC)].&amp;[2021-05-29T19:02:36.023333]"/>
            <x15:cachedUniqueName index="22106" name="[Диапазон].[время просмотра (UTC)].&amp;[2021-05-29T19:03:10.976667]"/>
            <x15:cachedUniqueName index="22107" name="[Диапазон].[время просмотра (UTC)].&amp;[2021-05-29T19:03:45.926667]"/>
            <x15:cachedUniqueName index="22108" name="[Диапазон].[время просмотра (UTC)].&amp;[2021-05-29T19:04:55.83]"/>
            <x15:cachedUniqueName index="22109" name="[Диапазон].[время просмотра (UTC)].&amp;[2021-05-29T19:05:30.78]"/>
            <x15:cachedUniqueName index="22110" name="[Диапазон].[время просмотра (UTC)].&amp;[2021-05-29T19:05:51.903333]"/>
            <x15:cachedUniqueName index="22111" name="[Диапазон].[время просмотра (UTC)].&amp;[2021-05-29T19:06:05.733333]"/>
            <x15:cachedUniqueName index="22112" name="[Диапазон].[время просмотра (UTC)].&amp;[2021-05-29T19:06:40.683333]"/>
            <x15:cachedUniqueName index="22113" name="[Диапазон].[время просмотра (UTC)].&amp;[2021-05-29T19:07:15.636667]"/>
            <x15:cachedUniqueName index="22114" name="[Диапазон].[время просмотра (UTC)].&amp;[2021-05-29T19:07:50.586667]"/>
            <x15:cachedUniqueName index="22115" name="[Диапазон].[время просмотра (UTC)].&amp;[2021-05-29T19:07:53.196667]"/>
            <x15:cachedUniqueName index="22116" name="[Диапазон].[время просмотра (UTC)].&amp;[2021-05-29T19:08:35.383333]"/>
            <x15:cachedUniqueName index="22117" name="[Диапазон].[время просмотра (UTC)].&amp;[2021-05-29T19:09:00.49]"/>
            <x15:cachedUniqueName index="22118" name="[Диапазон].[время просмотра (UTC)].&amp;[2021-05-29T19:10:10.393333]"/>
            <x15:cachedUniqueName index="22119" name="[Диапазон].[время просмотра (UTC)].&amp;[2021-05-29T19:10:44.586667]"/>
            <x15:cachedUniqueName index="22120" name="[Диапазон].[время просмотра (UTC)].&amp;[2021-05-29T19:11:16.23]"/>
            <x15:cachedUniqueName index="22121" name="[Диапазон].[время просмотра (UTC)].&amp;[2021-05-29T19:11:55.246667]"/>
            <x15:cachedUniqueName index="22122" name="[Диапазон].[время просмотра (UTC)].&amp;[2021-05-29T19:12:11.603333]"/>
            <x15:cachedUniqueName index="22123" name="[Диапазон].[время просмотра (UTC)].&amp;[2021-05-29T19:12:30.196667]"/>
            <x15:cachedUniqueName index="22124" name="[Диапазон].[время просмотра (UTC)].&amp;[2021-05-29T19:12:51.153333]"/>
            <x15:cachedUniqueName index="22125" name="[Диапазон].[время просмотра (UTC)].&amp;[2021-05-29T19:13:40.1]"/>
            <x15:cachedUniqueName index="22126" name="[Диапазон].[время просмотра (UTC)].&amp;[2021-05-29T19:14:15.053333]"/>
            <x15:cachedUniqueName index="22127" name="[Диапазон].[время просмотра (UTC)].&amp;[2021-05-29T19:15:24.956667]"/>
            <x15:cachedUniqueName index="22128" name="[Диапазон].[время просмотра (UTC)].&amp;[2021-05-29T19:15:50.456667]"/>
            <x15:cachedUniqueName index="22129" name="[Диапазон].[время просмотра (UTC)].&amp;[2021-05-29T19:17:51.75]"/>
            <x15:cachedUniqueName index="22130" name="[Диапазон].[время просмотра (UTC)].&amp;[2021-05-29T19:18:19.713333]"/>
            <x15:cachedUniqueName index="22131" name="[Диапазон].[время просмотра (UTC)].&amp;[2021-05-29T19:18:54.663333]"/>
            <x15:cachedUniqueName index="22132" name="[Диапазон].[время просмотра (UTC)].&amp;[2021-05-29T19:20:04.566667]"/>
            <x15:cachedUniqueName index="22133" name="[Диапазон].[время просмотра (UTC)].&amp;[2021-05-29T19:20:39.516667]"/>
            <x15:cachedUniqueName index="22134" name="[Диапазон].[время просмотра (UTC)].&amp;[2021-05-29T19:21:14.47]"/>
            <x15:cachedUniqueName index="22135" name="[Диапазон].[время просмотра (UTC)].&amp;[2021-05-29T19:21:49.42]"/>
            <x15:cachedUniqueName index="22136" name="[Диапазон].[время просмотра (UTC)].&amp;[2021-05-29T19:22:24.373333]"/>
            <x15:cachedUniqueName index="22137" name="[Диапазон].[время просмотра (UTC)].&amp;[2021-05-29T19:22:59.323333]"/>
            <x15:cachedUniqueName index="22138" name="[Диапазон].[время просмотра (UTC)].&amp;[2021-05-29T19:23:08.166667]"/>
            <x15:cachedUniqueName index="22139" name="[Диапазон].[время просмотра (UTC)].&amp;[2021-05-29T19:23:34.276667]"/>
            <x15:cachedUniqueName index="22140" name="[Диапазон].[время просмотра (UTC)].&amp;[2021-05-29T19:24:09.226667]"/>
            <x15:cachedUniqueName index="22141" name="[Диапазон].[время просмотра (UTC)].&amp;[2021-05-29T19:26:29.033333]"/>
            <x15:cachedUniqueName index="22142" name="[Диапазон].[время просмотра (UTC)].&amp;[2021-05-29T19:27:21.296667]"/>
            <x15:cachedUniqueName index="22143" name="[Диапазон].[время просмотра (UTC)].&amp;[2021-05-29T19:27:38.936667]"/>
            <x15:cachedUniqueName index="22144" name="[Диапазон].[время просмотра (UTC)].&amp;[2021-05-29T19:28:13.886667]"/>
            <x15:cachedUniqueName index="22145" name="[Диапазон].[время просмотра (UTC)].&amp;[2021-05-29T19:28:24.58]"/>
            <x15:cachedUniqueName index="22146" name="[Диапазон].[время просмотра (UTC)].&amp;[2021-05-29T19:28:56.223333]"/>
            <x15:cachedUniqueName index="22147" name="[Диапазон].[время просмотра (UTC)].&amp;[2021-05-29T19:29:14.68]"/>
            <x15:cachedUniqueName index="22148" name="[Диапазон].[время просмотра (UTC)].&amp;[2021-05-29T19:29:19.953333]"/>
            <x15:cachedUniqueName index="22149" name="[Диапазон].[время просмотра (UTC)].&amp;[2021-05-29T19:29:58.743333]"/>
            <x15:cachedUniqueName index="22150" name="[Диапазон].[время просмотра (UTC)].&amp;[2021-05-29T19:30:25.873333]"/>
            <x15:cachedUniqueName index="22151" name="[Диапазон].[время просмотра (UTC)].&amp;[2021-05-29T19:30:33.693333]"/>
            <x15:cachedUniqueName index="22152" name="[Диапазон].[время просмотра (UTC)].&amp;[2021-05-29T19:31:37.066667]"/>
            <x15:cachedUniqueName index="22153" name="[Диапазон].[время просмотра (UTC)].&amp;[2021-05-29T19:32:18.546667]"/>
            <x15:cachedUniqueName index="22154" name="[Диапазон].[время просмотра (UTC)].&amp;[2021-05-29T19:32:19.256667]"/>
            <x15:cachedUniqueName index="22155" name="[Диапазон].[время просмотра (UTC)].&amp;[2021-05-29T19:32:27.166667]"/>
            <x15:cachedUniqueName index="22156" name="[Диапазон].[время просмотра (UTC)].&amp;[2021-05-29T19:33:22.54]"/>
            <x15:cachedUniqueName index="22157" name="[Диапазон].[время просмотра (UTC)].&amp;[2021-05-29T19:33:28.45]"/>
            <x15:cachedUniqueName index="22158" name="[Диапазон].[время просмотра (UTC)].&amp;[2021-05-29T19:34:03.403333]"/>
            <x15:cachedUniqueName index="22159" name="[Диапазон].[время просмотра (UTC)].&amp;[2021-05-29T19:34:38.353333]"/>
            <x15:cachedUniqueName index="22160" name="[Диапазон].[время просмотра (UTC)].&amp;[2021-05-29T19:35:13.306667]"/>
            <x15:cachedUniqueName index="22161" name="[Диапазон].[время просмотра (UTC)].&amp;[2021-05-29T19:35:48.256667]"/>
            <x15:cachedUniqueName index="22162" name="[Диапазон].[время просмотра (UTC)].&amp;[2021-05-29T19:36:58.16]"/>
            <x15:cachedUniqueName index="22163" name="[Диапазон].[время просмотра (UTC)].&amp;[2021-05-29T19:37:33.11]"/>
            <x15:cachedUniqueName index="22164" name="[Диапазон].[время просмотра (UTC)].&amp;[2021-05-29T19:39:21.6]"/>
            <x15:cachedUniqueName index="22165" name="[Диапазон].[время просмотра (UTC)].&amp;[2021-05-29T19:40:27.866667]"/>
            <x15:cachedUniqueName index="22166" name="[Диапазон].[время просмотра (UTC)].&amp;[2021-05-29T19:41:37.77]"/>
            <x15:cachedUniqueName index="22167" name="[Диапазон].[время просмотра (UTC)].&amp;[2021-05-29T19:42:12.723333]"/>
            <x15:cachedUniqueName index="22168" name="[Диапазон].[время просмотра (UTC)].&amp;[2021-05-29T19:44:09.6]"/>
            <x15:cachedUniqueName index="22169" name="[Диапазон].[время просмотра (UTC)].&amp;[2021-05-29T19:44:13.83]"/>
            <x15:cachedUniqueName index="22170" name="[Диапазон].[время просмотра (UTC)].&amp;[2021-05-29T19:44:32.526667]"/>
            <x15:cachedUniqueName index="22171" name="[Диапазон].[время просмотра (UTC)].&amp;[2021-05-29T19:45:56.663333]"/>
            <x15:cachedUniqueName index="22172" name="[Диапазон].[время просмотра (UTC)].&amp;[2021-05-29T19:46:17.383333]"/>
            <x15:cachedUniqueName index="22173" name="[Диапазон].[время просмотра (UTC)].&amp;[2021-05-29T19:46:52.333333]"/>
            <x15:cachedUniqueName index="22174" name="[Диапазон].[время просмотра (UTC)].&amp;[2021-05-29T19:47:27.286667]"/>
            <x15:cachedUniqueName index="22175" name="[Диапазон].[время просмотра (UTC)].&amp;[2021-05-29T19:48:02.236667]"/>
            <x15:cachedUniqueName index="22176" name="[Диапазон].[время просмотра (UTC)].&amp;[2021-05-29T19:49:27.606667]"/>
            <x15:cachedUniqueName index="22177" name="[Диапазон].[время просмотра (UTC)].&amp;[2021-05-29T19:50:49.346667]"/>
            <x15:cachedUniqueName index="22178" name="[Диапазон].[время просмотра (UTC)].&amp;[2021-05-29T19:51:31.946667]"/>
            <x15:cachedUniqueName index="22179" name="[Диапазон].[время просмотра (UTC)].&amp;[2021-05-29T19:53:16.8]"/>
            <x15:cachedUniqueName index="22180" name="[Диапазон].[время просмотра (UTC)].&amp;[2021-05-29T19:54:26.703333]"/>
            <x15:cachedUniqueName index="22181" name="[Диапазон].[время просмотра (UTC)].&amp;[2021-05-29T19:55:36.606667]"/>
            <x15:cachedUniqueName index="22182" name="[Диапазон].[время просмотра (UTC)].&amp;[2021-05-29T19:56:46.51]"/>
            <x15:cachedUniqueName index="22183" name="[Диапазон].[время просмотра (UTC)].&amp;[2021-05-29T19:57:21.46]"/>
            <x15:cachedUniqueName index="22184" name="[Диапазон].[время просмотра (UTC)].&amp;[2021-05-29T19:57:56.413333]"/>
            <x15:cachedUniqueName index="22185" name="[Диапазон].[время просмотра (UTC)].&amp;[2021-05-29T19:58:31.363333]"/>
            <x15:cachedUniqueName index="22186" name="[Диапазон].[время просмотра (UTC)].&amp;[2021-05-29T19:59:06.316667]"/>
            <x15:cachedUniqueName index="22187" name="[Диапазон].[время просмотра (UTC)].&amp;[2021-05-29T19:59:55.166667]"/>
            <x15:cachedUniqueName index="22188" name="[Диапазон].[время просмотра (UTC)].&amp;[2021-05-29T20:00:34.716667]"/>
            <x15:cachedUniqueName index="22189" name="[Диапазон].[время просмотра (UTC)].&amp;[2021-05-29T20:00:51.17]"/>
            <x15:cachedUniqueName index="22190" name="[Диапазон].[время просмотра (UTC)].&amp;[2021-05-29T20:01:26.12]"/>
            <x15:cachedUniqueName index="22191" name="[Диапазон].[время просмотра (UTC)].&amp;[2021-05-29T20:02:01.073333]"/>
            <x15:cachedUniqueName index="22192" name="[Диапазон].[время просмотра (UTC)].&amp;[2021-05-29T20:02:52.8]"/>
            <x15:cachedUniqueName index="22193" name="[Диапазон].[время просмотра (UTC)].&amp;[2021-05-29T20:02:54.466667]"/>
            <x15:cachedUniqueName index="22194" name="[Диапазон].[время просмотра (UTC)].&amp;[2021-05-29T20:03:10.976667]"/>
            <x15:cachedUniqueName index="22195" name="[Диапазон].[время просмотра (UTC)].&amp;[2021-05-29T20:03:45.926667]"/>
            <x15:cachedUniqueName index="22196" name="[Диапазон].[время просмотра (UTC)].&amp;[2021-05-29T20:04:34.666667]"/>
            <x15:cachedUniqueName index="22197" name="[Диапазон].[время просмотра (UTC)].&amp;[2021-05-29T20:04:55.83]"/>
            <x15:cachedUniqueName index="22198" name="[Диапазон].[время просмотра (UTC)].&amp;[2021-05-29T20:05:30.78]"/>
            <x15:cachedUniqueName index="22199" name="[Диапазон].[время просмотра (UTC)].&amp;[2021-05-29T20:06:05.733333]"/>
            <x15:cachedUniqueName index="22200" name="[Диапазон].[время просмотра (UTC)].&amp;[2021-05-29T20:07:12]"/>
            <x15:cachedUniqueName index="22201" name="[Диапазон].[время просмотра (UTC)].&amp;[2021-05-29T20:07:15.636667]"/>
            <x15:cachedUniqueName index="22202" name="[Диапазон].[время просмотра (UTC)].&amp;[2021-05-29T20:08:25.536667]"/>
            <x15:cachedUniqueName index="22203" name="[Диапазон].[время просмотра (UTC)].&amp;[2021-05-29T20:08:29.343333]"/>
            <x15:cachedUniqueName index="22204" name="[Диапазон].[время просмотра (UTC)].&amp;[2021-05-29T20:09:00.49]"/>
            <x15:cachedUniqueName index="22205" name="[Диапазон].[время просмотра (UTC)].&amp;[2021-05-29T20:09:35.44]"/>
            <x15:cachedUniqueName index="22206" name="[Диапазон].[время просмотра (UTC)].&amp;[2021-05-29T20:10:10.393333]"/>
            <x15:cachedUniqueName index="22207" name="[Диапазон].[время просмотра (UTC)].&amp;[2021-05-29T20:10:20.086667]"/>
            <x15:cachedUniqueName index="22208" name="[Диапазон].[время просмотра (UTC)].&amp;[2021-05-29T20:11:20.296667]"/>
            <x15:cachedUniqueName index="22209" name="[Диапазон].[время просмотра (UTC)].&amp;[2021-05-29T20:11:36.553333]"/>
            <x15:cachedUniqueName index="22210" name="[Диапазон].[время просмотра (UTC)].&amp;[2021-05-29T20:11:55.246667]"/>
            <x15:cachedUniqueName index="22211" name="[Диапазон].[время просмотра (UTC)].&amp;[2021-05-29T20:12:30.196667]"/>
            <x15:cachedUniqueName index="22212" name="[Диапазон].[время просмотра (UTC)].&amp;[2021-05-29T20:14:12.126667]"/>
            <x15:cachedUniqueName index="22213" name="[Диапазон].[время просмотра (UTC)].&amp;[2021-05-29T20:14:43.766667]"/>
            <x15:cachedUniqueName index="22214" name="[Диапазон].[время просмотра (UTC)].&amp;[2021-05-29T20:15:12.773333]"/>
            <x15:cachedUniqueName index="22215" name="[Диапазон].[время просмотра (UTC)].&amp;[2021-05-29T20:15:24.956667]"/>
            <x15:cachedUniqueName index="22216" name="[Диапазон].[время просмотра (UTC)].&amp;[2021-05-29T20:16:18.693333]"/>
            <x15:cachedUniqueName index="22217" name="[Диапазон].[время просмотра (UTC)].&amp;[2021-05-29T20:16:34.856667]"/>
            <x15:cachedUniqueName index="22218" name="[Диапазон].[время просмотра (UTC)].&amp;[2021-05-29T20:17:09.81]"/>
            <x15:cachedUniqueName index="22219" name="[Диапазон].[время просмотра (UTC)].&amp;[2021-05-29T20:17:44.76]"/>
            <x15:cachedUniqueName index="22220" name="[Диапазон].[время просмотра (UTC)].&amp;[2021-05-29T20:18:19.986667]"/>
            <x15:cachedUniqueName index="22221" name="[Диапазон].[время просмотра (UTC)].&amp;[2021-05-29T20:18:54.663333]"/>
            <x15:cachedUniqueName index="22222" name="[Диапазон].[время просмотра (UTC)].&amp;[2021-05-29T20:20:04.566667]"/>
            <x15:cachedUniqueName index="22223" name="[Диапазон].[время просмотра (UTC)].&amp;[2021-05-29T20:20:13.366667]"/>
            <x15:cachedUniqueName index="22224" name="[Диапазон].[время просмотра (UTC)].&amp;[2021-05-29T20:20:39.516667]"/>
            <x15:cachedUniqueName index="22225" name="[Диапазон].[время просмотра (UTC)].&amp;[2021-05-29T20:21:40.38]"/>
            <x15:cachedUniqueName index="22226" name="[Диапазон].[время просмотра (UTC)].&amp;[2021-05-29T20:22:24.373333]"/>
            <x15:cachedUniqueName index="22227" name="[Диапазон].[время просмотра (UTC)].&amp;[2021-05-29T20:22:59.323333]"/>
            <x15:cachedUniqueName index="22228" name="[Диапазон].[время просмотра (UTC)].&amp;[2021-05-29T20:23:34.276667]"/>
            <x15:cachedUniqueName index="22229" name="[Диапазон].[время просмотра (UTC)].&amp;[2021-05-29T20:24:00]"/>
            <x15:cachedUniqueName index="22230" name="[Диапазон].[время просмотра (UTC)].&amp;[2021-05-29T20:24:09.226667]"/>
            <x15:cachedUniqueName index="22231" name="[Диапазон].[время просмотра (UTC)].&amp;[2021-05-29T20:25:16.6]"/>
            <x15:cachedUniqueName index="22232" name="[Диапазон].[время просмотра (UTC)].&amp;[2021-05-29T20:26:29.033333]"/>
            <x15:cachedUniqueName index="22233" name="[Диапазон].[время просмотра (UTC)].&amp;[2021-05-29T20:27:03.983333]"/>
            <x15:cachedUniqueName index="22234" name="[Диапазон].[время просмотра (UTC)].&amp;[2021-05-29T20:27:38.936667]"/>
            <x15:cachedUniqueName index="22235" name="[Диапазон].[время просмотра (UTC)].&amp;[2021-05-29T20:28:48.84]"/>
            <x15:cachedUniqueName index="22236" name="[Диапазон].[время просмотра (UTC)].&amp;[2021-05-29T20:29:23.79]"/>
            <x15:cachedUniqueName index="22237" name="[Диапазон].[время просмотра (UTC)].&amp;[2021-05-29T20:31:08.646667]"/>
            <x15:cachedUniqueName index="22238" name="[Диапазон].[время просмотра (UTC)].&amp;[2021-05-29T20:31:17.84]"/>
            <x15:cachedUniqueName index="22239" name="[Диапазон].[время просмотра (UTC)].&amp;[2021-05-29T20:31:43.596667]"/>
            <x15:cachedUniqueName index="22240" name="[Диапазон].[время просмотра (UTC)].&amp;[2021-05-29T20:35:48.256667]"/>
            <x15:cachedUniqueName index="22241" name="[Диапазон].[время просмотра (UTC)].&amp;[2021-05-29T20:36:23.206667]"/>
            <x15:cachedUniqueName index="22242" name="[Диапазон].[время просмотра (UTC)].&amp;[2021-05-29T20:38:08.063333]"/>
            <x15:cachedUniqueName index="22243" name="[Диапазон].[время просмотра (UTC)].&amp;[2021-05-29T20:40:27.866667]"/>
            <x15:cachedUniqueName index="22244" name="[Диапазон].[время просмотра (UTC)].&amp;[2021-05-29T20:40:57.936667]"/>
            <x15:cachedUniqueName index="22245" name="[Диапазон].[время просмотра (UTC)].&amp;[2021-05-29T20:41:02.82]"/>
            <x15:cachedUniqueName index="22246" name="[Диапазон].[время просмотра (UTC)].&amp;[2021-05-29T20:41:58.583333]"/>
            <x15:cachedUniqueName index="22247" name="[Диапазон].[время просмотра (UTC)].&amp;[2021-05-29T20:42:12.723333]"/>
            <x15:cachedUniqueName index="22248" name="[Диапазон].[время просмотра (UTC)].&amp;[2021-05-29T20:42:47.673333]"/>
            <x15:cachedUniqueName index="22249" name="[Диапазон].[время просмотра (UTC)].&amp;[2021-05-29T20:43:22.626667]"/>
            <x15:cachedUniqueName index="22250" name="[Диапазон].[время просмотра (UTC)].&amp;[2021-05-29T20:43:36.143333]"/>
            <x15:cachedUniqueName index="22251" name="[Диапазон].[время просмотра (UTC)].&amp;[2021-05-29T20:45:07.48]"/>
            <x15:cachedUniqueName index="22252" name="[Диапазон].[время просмотра (UTC)].&amp;[2021-05-29T20:45:40.073333]"/>
            <x15:cachedUniqueName index="22253" name="[Диапазон].[время просмотра (UTC)].&amp;[2021-05-29T20:46:17.383333]"/>
            <x15:cachedUniqueName index="22254" name="[Диапазон].[время просмотра (UTC)].&amp;[2021-05-29T20:46:33.6]"/>
            <x15:cachedUniqueName index="22255" name="[Диапазон].[время просмотра (UTC)].&amp;[2021-05-29T20:46:52.333333]"/>
            <x15:cachedUniqueName index="22256" name="[Диапазон].[время просмотра (UTC)].&amp;[2021-05-29T20:47:49.276667]"/>
            <x15:cachedUniqueName index="22257" name="[Диапазон].[время просмотра (UTC)].&amp;[2021-05-29T20:48:02.236667]"/>
            <x15:cachedUniqueName index="22258" name="[Диапазон].[время просмотра (UTC)].&amp;[2021-05-29T20:49:12.14]"/>
            <x15:cachedUniqueName index="22259" name="[Диапазон].[время просмотра (UTC)].&amp;[2021-05-29T20:50:22.043333]"/>
            <x15:cachedUniqueName index="22260" name="[Диапазон].[время просмотра (UTC)].&amp;[2021-05-29T20:51:09.673333]"/>
            <x15:cachedUniqueName index="22261" name="[Диапазон].[время просмотра (UTC)].&amp;[2021-05-29T20:52:06.896667]"/>
            <x15:cachedUniqueName index="22262" name="[Диапазон].[время просмотра (UTC)].&amp;[2021-05-29T20:52:18.23]"/>
            <x15:cachedUniqueName index="22263" name="[Диапазон].[время просмотра (UTC)].&amp;[2021-05-29T20:54:26.703333]"/>
            <x15:cachedUniqueName index="22264" name="[Диапазон].[время просмотра (UTC)].&amp;[2021-05-29T20:55:01.653333]"/>
            <x15:cachedUniqueName index="22265" name="[Диапазон].[время просмотра (UTC)].&amp;[2021-05-29T20:55:38.626667]"/>
            <x15:cachedUniqueName index="22266" name="[Диапазон].[время просмотра (UTC)].&amp;[2021-05-29T20:55:54.446667]"/>
            <x15:cachedUniqueName index="22267" name="[Диапазон].[время просмотра (UTC)].&amp;[2021-05-29T20:56:11.556667]"/>
            <x15:cachedUniqueName index="22268" name="[Диапазон].[время просмотра (UTC)].&amp;[2021-05-29T20:56:46.51]"/>
            <x15:cachedUniqueName index="22269" name="[Диапазон].[время просмотра (UTC)].&amp;[2021-05-29T20:57:21.46]"/>
            <x15:cachedUniqueName index="22270" name="[Диапазон].[время просмотра (UTC)].&amp;[2021-05-29T20:57:56.413333]"/>
            <x15:cachedUniqueName index="22271" name="[Диапазон].[время просмотра (UTC)].&amp;[2021-05-29T20:59:01.66]"/>
            <x15:cachedUniqueName index="22272" name="[Диапазон].[время просмотра (UTC)].&amp;[2021-05-29T20:59:02.4]"/>
            <x15:cachedUniqueName index="22273" name="[Диапазон].[время просмотра (UTC)].&amp;[2021-05-29T20:59:06.316667]"/>
            <x15:cachedUniqueName index="22274" name="[Диапазон].[время просмотра (UTC)].&amp;[2021-05-29T21:01:50.416667]"/>
            <x15:cachedUniqueName index="22275" name="[Диапазон].[время просмотра (UTC)].&amp;[2021-05-29T21:02:01.073333]"/>
            <x15:cachedUniqueName index="22276" name="[Диапазон].[время просмотра (UTC)].&amp;[2021-05-29T21:03:10.976667]"/>
            <x15:cachedUniqueName index="22277" name="[Диапазон].[время просмотра (UTC)].&amp;[2021-05-29T21:03:45.926667]"/>
            <x15:cachedUniqueName index="22278" name="[Диапазон].[время просмотра (UTC)].&amp;[2021-05-29T21:03:49.073333]"/>
            <x15:cachedUniqueName index="22279" name="[Диапазон].[время просмотра (UTC)].&amp;[2021-05-29T21:04:20.876667]"/>
            <x15:cachedUniqueName index="22280" name="[Диапазон].[время просмотра (UTC)].&amp;[2021-05-29T21:04:54.993333]"/>
            <x15:cachedUniqueName index="22281" name="[Диапазон].[время просмотра (UTC)].&amp;[2021-05-29T21:06:05.733333]"/>
            <x15:cachedUniqueName index="22282" name="[Диапазон].[время просмотра (UTC)].&amp;[2021-05-29T21:06:06.186667]"/>
            <x15:cachedUniqueName index="22283" name="[Диапазон].[время просмотра (UTC)].&amp;[2021-05-29T21:06:14.096667]"/>
            <x15:cachedUniqueName index="22284" name="[Диапазон].[время просмотра (UTC)].&amp;[2021-05-29T21:06:14.4]"/>
            <x15:cachedUniqueName index="22285" name="[Диапазон].[время просмотра (UTC)].&amp;[2021-05-29T21:06:40.683333]"/>
            <x15:cachedUniqueName index="22286" name="[Диапазон].[время просмотра (UTC)].&amp;[2021-05-29T21:07:15.636667]"/>
            <x15:cachedUniqueName index="22287" name="[Диапазон].[время просмотра (UTC)].&amp;[2021-05-29T21:09:26.583333]"/>
            <x15:cachedUniqueName index="22288" name="[Диапазон].[время просмотра (UTC)].&amp;[2021-05-29T21:10:04.8]"/>
            <x15:cachedUniqueName index="22289" name="[Диапазон].[время просмотра (UTC)].&amp;[2021-05-29T21:11:20.296667]"/>
            <x15:cachedUniqueName index="22290" name="[Диапазон].[время просмотра (UTC)].&amp;[2021-05-29T21:12:10.063333]"/>
            <x15:cachedUniqueName index="22291" name="[Диапазон].[время просмотра (UTC)].&amp;[2021-05-29T21:12:30.196667]"/>
            <x15:cachedUniqueName index="22292" name="[Диапазон].[время просмотра (UTC)].&amp;[2021-05-29T21:13:05.15]"/>
            <x15:cachedUniqueName index="22293" name="[Диапазон].[время просмотра (UTC)].&amp;[2021-05-29T21:13:26.4]"/>
            <x15:cachedUniqueName index="22294" name="[Диапазон].[время просмотра (UTC)].&amp;[2021-05-29T21:14:03.446667]"/>
            <x15:cachedUniqueName index="22295" name="[Диапазон].[время просмотра (UTC)].&amp;[2021-05-29T21:14:45.636667]"/>
            <x15:cachedUniqueName index="22296" name="[Диапазон].[время просмотра (UTC)].&amp;[2021-05-29T21:14:50.003333]"/>
            <x15:cachedUniqueName index="22297" name="[Диапазон].[время просмотра (UTC)].&amp;[2021-05-29T21:16:57.476667]"/>
            <x15:cachedUniqueName index="22298" name="[Диапазон].[время просмотра (UTC)].&amp;[2021-05-29T21:17:09.81]"/>
            <x15:cachedUniqueName index="22299" name="[Диапазон].[время просмотра (UTC)].&amp;[2021-05-29T21:17:44.76]"/>
            <x15:cachedUniqueName index="22300" name="[Диапазон].[время просмотра (UTC)].&amp;[2021-05-29T21:18:08.666667]"/>
            <x15:cachedUniqueName index="22301" name="[Диапазон].[время просмотра (UTC)].&amp;[2021-05-29T21:19:01.403333]"/>
            <x15:cachedUniqueName index="22302" name="[Диапазон].[время просмотра (UTC)].&amp;[2021-05-29T21:19:29.616667]"/>
            <x15:cachedUniqueName index="22303" name="[Диапазон].[время просмотра (UTC)].&amp;[2021-05-29T21:20:07.323333]"/>
            <x15:cachedUniqueName index="22304" name="[Диапазон].[время просмотра (UTC)].&amp;[2021-05-29T21:20:20.506667]"/>
            <x15:cachedUniqueName index="22305" name="[Диапазон].[время просмотра (UTC)].&amp;[2021-05-29T21:21:10.606667]"/>
            <x15:cachedUniqueName index="22306" name="[Диапазон].[время просмотра (UTC)].&amp;[2021-05-29T21:21:14.47]"/>
            <x15:cachedUniqueName index="22307" name="[Диапазон].[время просмотра (UTC)].&amp;[2021-05-29T21:21:49.42]"/>
            <x15:cachedUniqueName index="22308" name="[Диапазон].[время просмотра (UTC)].&amp;[2021-05-29T21:23:17.173333]"/>
            <x15:cachedUniqueName index="22309" name="[Диапазон].[время просмотра (UTC)].&amp;[2021-05-29T21:23:34.276667]"/>
            <x15:cachedUniqueName index="22310" name="[Диапазон].[время просмотра (UTC)].&amp;[2021-05-29T21:24:09.226667]"/>
            <x15:cachedUniqueName index="22311" name="[Диапазон].[время просмотра (UTC)].&amp;[2021-05-29T21:24:44.18]"/>
            <x15:cachedUniqueName index="22312" name="[Диапазон].[время просмотра (UTC)].&amp;[2021-05-29T21:26:08.566667]"/>
            <x15:cachedUniqueName index="22313" name="[Диапазон].[время просмотра (UTC)].&amp;[2021-05-29T21:26:29.033333]"/>
            <x15:cachedUniqueName index="22314" name="[Диапазон].[время просмотра (UTC)].&amp;[2021-05-29T21:26:32.296667]"/>
            <x15:cachedUniqueName index="22315" name="[Диапазон].[время просмотра (UTC)].&amp;[2021-05-29T21:27:03.983333]"/>
            <x15:cachedUniqueName index="22316" name="[Диапазон].[время просмотра (UTC)].&amp;[2021-05-29T21:27:06.576667]"/>
            <x15:cachedUniqueName index="22317" name="[Диапазон].[время просмотра (UTC)].&amp;[2021-05-29T21:27:38.936667]"/>
            <x15:cachedUniqueName index="22318" name="[Диапазон].[время просмотра (UTC)].&amp;[2021-05-29T21:27:46.126667]"/>
            <x15:cachedUniqueName index="22319" name="[Диапазон].[время просмотра (UTC)].&amp;[2021-05-29T21:30:21.7]"/>
            <x15:cachedUniqueName index="22320" name="[Диапазон].[время просмотра (UTC)].&amp;[2021-05-29T21:30:29.61]"/>
            <x15:cachedUniqueName index="22321" name="[Диапазон].[время просмотра (UTC)].&amp;[2021-05-29T21:30:33.693333]"/>
            <x15:cachedUniqueName index="22322" name="[Диапазон].[время просмотра (UTC)].&amp;[2021-05-29T21:31:43.596667]"/>
            <x15:cachedUniqueName index="22323" name="[Диапазон].[время просмотра (UTC)].&amp;[2021-05-29T21:32:18.546667]"/>
            <x15:cachedUniqueName index="22324" name="[Диапазон].[время просмотра (UTC)].&amp;[2021-05-29T21:35:48.256667]"/>
            <x15:cachedUniqueName index="22325" name="[Диапазон].[время просмотра (UTC)].&amp;[2021-05-29T21:36:20.303333]"/>
            <x15:cachedUniqueName index="22326" name="[Диапазон].[время просмотра (UTC)].&amp;[2021-05-29T21:36:23.206667]"/>
            <x15:cachedUniqueName index="22327" name="[Диапазон].[время просмотра (UTC)].&amp;[2021-05-29T21:36:58.16]"/>
            <x15:cachedUniqueName index="22328" name="[Диапазон].[время просмотра (UTC)].&amp;[2021-05-29T21:38:43.013333]"/>
            <x15:cachedUniqueName index="22329" name="[Диапазон].[время просмотра (UTC)].&amp;[2021-05-29T21:39:45.973333]"/>
            <x15:cachedUniqueName index="22330" name="[Диапазон].[время просмотра (UTC)].&amp;[2021-05-29T21:40:17.616667]"/>
            <x15:cachedUniqueName index="22331" name="[Диапазон].[время просмотра (UTC)].&amp;[2021-05-29T21:40:27.866667]"/>
            <x15:cachedUniqueName index="22332" name="[Диапазон].[время просмотра (UTC)].&amp;[2021-05-29T21:41:02.82]"/>
            <x15:cachedUniqueName index="22333" name="[Диапазон].[время просмотра (UTC)].&amp;[2021-05-29T21:41:57.813333]"/>
            <x15:cachedUniqueName index="22334" name="[Диапазон].[время просмотра (UTC)].&amp;[2021-05-29T21:43:22.626667]"/>
            <x15:cachedUniqueName index="22335" name="[Диапазон].[время просмотра (UTC)].&amp;[2021-05-29T21:44:38.656667]"/>
            <x15:cachedUniqueName index="22336" name="[Диапазон].[время просмотра (UTC)].&amp;[2021-05-29T21:45:07.48]"/>
            <x15:cachedUniqueName index="22337" name="[Диапазон].[время просмотра (UTC)].&amp;[2021-05-29T21:45:42.43]"/>
            <x15:cachedUniqueName index="22338" name="[Диапазон].[время просмотра (UTC)].&amp;[2021-05-29T21:46:45.226667]"/>
            <x15:cachedUniqueName index="22339" name="[Диапазон].[время просмотра (UTC)].&amp;[2021-05-29T21:47:35.323333]"/>
            <x15:cachedUniqueName index="22340" name="[Диапазон].[время просмотра (UTC)].&amp;[2021-05-29T21:48:02.236667]"/>
            <x15:cachedUniqueName index="22341" name="[Диапазон].[время просмотра (UTC)].&amp;[2021-05-29T21:49:12.14]"/>
            <x15:cachedUniqueName index="22342" name="[Диапазон].[время просмотра (UTC)].&amp;[2021-05-29T21:52:06.896667]"/>
            <x15:cachedUniqueName index="22343" name="[Диапазон].[время просмотра (UTC)].&amp;[2021-05-29T21:52:20.096667]"/>
            <x15:cachedUniqueName index="22344" name="[Диапазон].[время просмотра (UTC)].&amp;[2021-05-29T21:53:02.286667]"/>
            <x15:cachedUniqueName index="22345" name="[Диапазон].[время просмотра (UTC)].&amp;[2021-05-29T21:53:41.84]"/>
            <x15:cachedUniqueName index="22346" name="[Диапазон].[время просмотра (UTC)].&amp;[2021-05-29T21:54:26.703333]"/>
            <x15:cachedUniqueName index="22347" name="[Диапазон].[время просмотра (UTC)].&amp;[2021-05-29T21:55:01.653333]"/>
            <x15:cachedUniqueName index="22348" name="[Диапазон].[время просмотра (UTC)].&amp;[2021-05-29T21:58:31.886667]"/>
            <x15:cachedUniqueName index="22349" name="[Диапазон].[время просмотра (UTC)].&amp;[2021-05-29T21:58:33.6]"/>
            <x15:cachedUniqueName index="22350" name="[Диапазон].[время просмотра (UTC)].&amp;[2021-05-29T21:59:41.266667]"/>
            <x15:cachedUniqueName index="22351" name="[Диапазон].[время просмотра (UTC)].&amp;[2021-05-29T22:01:26.12]"/>
            <x15:cachedUniqueName index="22352" name="[Диапазон].[время просмотра (UTC)].&amp;[2021-05-29T22:01:57.556667]"/>
            <x15:cachedUniqueName index="22353" name="[Диапазон].[время просмотра (UTC)].&amp;[2021-05-29T22:02:01.073333]"/>
            <x15:cachedUniqueName index="22354" name="[Диапазон].[время просмотра (UTC)].&amp;[2021-05-29T22:04:55.83]"/>
            <x15:cachedUniqueName index="22355" name="[Диапазон].[время просмотра (UTC)].&amp;[2021-05-29T22:11:02.4]"/>
            <x15:cachedUniqueName index="22356" name="[Диапазон].[время просмотра (UTC)].&amp;[2021-05-29T22:11:20.296667]"/>
            <x15:cachedUniqueName index="22357" name="[Диапазон].[время просмотра (UTC)].&amp;[2021-05-29T22:11:42.926667]"/>
            <x15:cachedUniqueName index="22358" name="[Диапазон].[время просмотра (UTC)].&amp;[2021-05-29T22:12:48.846667]"/>
            <x15:cachedUniqueName index="22359" name="[Диапазон].[время просмотра (UTC)].&amp;[2021-05-29T22:14:00.04]"/>
            <x15:cachedUniqueName index="22360" name="[Диапазон].[время просмотра (UTC)].&amp;[2021-05-29T22:18:19.713333]"/>
            <x15:cachedUniqueName index="22361" name="[Диапазон].[время просмотра (UTC)].&amp;[2021-05-29T22:19:29.616667]"/>
            <x15:cachedUniqueName index="22362" name="[Диапазон].[время просмотра (UTC)].&amp;[2021-05-29T22:21:09.84]"/>
            <x15:cachedUniqueName index="22363" name="[Диапазон].[время просмотра (UTC)].&amp;[2021-05-29T22:21:12.476667]"/>
            <x15:cachedUniqueName index="22364" name="[Диапазон].[время просмотра (UTC)].&amp;[2021-05-29T22:21:49.42]"/>
            <x15:cachedUniqueName index="22365" name="[Диапазон].[время просмотра (UTC)].&amp;[2021-05-29T22:22:02.576667]"/>
            <x15:cachedUniqueName index="22366" name="[Диапазон].[время просмотра (UTC)].&amp;[2021-05-29T22:22:24.373333]"/>
            <x15:cachedUniqueName index="22367" name="[Диапазон].[время просмотра (UTC)].&amp;[2021-05-29T22:26:13.07]"/>
            <x15:cachedUniqueName index="22368" name="[Диапазон].[время просмотра (UTC)].&amp;[2021-05-29T22:26:28.89]"/>
            <x15:cachedUniqueName index="22369" name="[Диапазон].[время просмотра (UTC)].&amp;[2021-05-29T22:26:44.713333]"/>
            <x15:cachedUniqueName index="22370" name="[Диапазон].[время просмотра (UTC)].&amp;[2021-05-29T22:26:55.26]"/>
            <x15:cachedUniqueName index="22371" name="[Диапазон].[время просмотра (UTC)].&amp;[2021-05-29T22:27:08.443333]"/>
            <x15:cachedUniqueName index="22372" name="[Диапазон].[время просмотра (UTC)].&amp;[2021-05-29T22:32:16.95]"/>
            <x15:cachedUniqueName index="22373" name="[Диапазон].[время просмотра (UTC)].&amp;[2021-05-29T22:35:48.256667]"/>
            <x15:cachedUniqueName index="22374" name="[Диапазон].[время просмотра (UTC)].&amp;[2021-05-29T22:39:17.966667]"/>
            <x15:cachedUniqueName index="22375" name="[Диапазон].[время просмотра (UTC)].&amp;[2021-05-29T22:40:14.21]"/>
            <x15:cachedUniqueName index="22376" name="[Диапазон].[время просмотра (UTC)].&amp;[2021-05-29T22:42:36.596667]"/>
            <x15:cachedUniqueName index="22377" name="[Диапазон].[время просмотра (UTC)].&amp;[2021-05-29T22:42:57.69]"/>
            <x15:cachedUniqueName index="22378" name="[Диапазон].[время просмотра (UTC)].&amp;[2021-05-29T22:43:00.326667]"/>
            <x15:cachedUniqueName index="22379" name="[Диапазон].[время просмотра (UTC)].&amp;[2021-05-29T22:48:14.106667]"/>
            <x15:cachedUniqueName index="22380" name="[Диапазон].[время просмотра (UTC)].&amp;[2021-05-29T22:48:37.186667]"/>
            <x15:cachedUniqueName index="22381" name="[Диапазон].[время просмотра (UTC)].&amp;[2021-05-29T22:53:04.156667]"/>
            <x15:cachedUniqueName index="22382" name="[Диапазон].[время просмотра (UTC)].&amp;[2021-05-29T22:53:16.8]"/>
            <x15:cachedUniqueName index="22383" name="[Диапазон].[время просмотра (UTC)].&amp;[2021-05-29T22:55:18.633333]"/>
            <x15:cachedUniqueName index="22384" name="[Диапазон].[время просмотра (UTC)].&amp;[2021-05-29T22:55:36.606667]"/>
            <x15:cachedUniqueName index="22385" name="[Диапазон].[время просмотра (UTC)].&amp;[2021-05-29T22:58:31.363333]"/>
            <x15:cachedUniqueName index="22386" name="[Диапазон].[время просмотра (UTC)].&amp;[2021-05-29T23:00:45.596667]"/>
            <x15:cachedUniqueName index="22387" name="[Диапазон].[время просмотра (UTC)].&amp;[2021-05-29T23:02:52.8]"/>
            <x15:cachedUniqueName index="22388" name="[Диапазон].[время просмотра (UTC)].&amp;[2021-05-29T23:03:36.986667]"/>
            <x15:cachedUniqueName index="22389" name="[Диапазон].[время просмотра (UTC)].&amp;[2021-05-29T23:06:17.83]"/>
            <x15:cachedUniqueName index="22390" name="[Диапазон].[время просмотра (UTC)].&amp;[2021-05-29T23:07:36.936667]"/>
            <x15:cachedUniqueName index="22391" name="[Диапазон].[время просмотра (UTC)].&amp;[2021-05-29T23:11:15.79]"/>
            <x15:cachedUniqueName index="22392" name="[Диапазон].[время просмотра (UTC)].&amp;[2021-05-29T23:12:00.616667]"/>
            <x15:cachedUniqueName index="22393" name="[Диапазон].[время просмотра (UTC)].&amp;[2021-05-29T23:14:15.053333]"/>
            <x15:cachedUniqueName index="22394" name="[Диапазон].[время просмотра (UTC)].&amp;[2021-05-29T23:16:13.746667]"/>
            <x15:cachedUniqueName index="22395" name="[Диапазон].[время просмотра (UTC)].&amp;[2021-05-29T23:16:55.936667]"/>
            <x15:cachedUniqueName index="22396" name="[Диапазон].[время просмотра (UTC)].&amp;[2021-05-29T23:18:15.04]"/>
            <x15:cachedUniqueName index="22397" name="[Диапазон].[время просмотра (UTC)].&amp;[2021-05-29T23:19:36.783333]"/>
            <x15:cachedUniqueName index="22398" name="[Диапазон].[время просмотра (UTC)].&amp;[2021-05-29T23:19:39.416667]"/>
            <x15:cachedUniqueName index="22399" name="[Диапазон].[время просмотра (UTC)].&amp;[2021-05-29T23:20:32.153333]"/>
            <x15:cachedUniqueName index="22400" name="[Диапазон].[время просмотра (UTC)].&amp;[2021-05-29T23:20:39.516667]"/>
            <x15:cachedUniqueName index="22401" name="[Диапазон].[время просмотра (UTC)].&amp;[2021-05-29T23:24:32.103333]"/>
            <x15:cachedUniqueName index="22402" name="[Диапазон].[время просмотра (UTC)].&amp;[2021-05-29T23:25:19.13]"/>
            <x15:cachedUniqueName index="22403" name="[Диапазон].[время просмотра (UTC)].&amp;[2021-05-29T23:26:07.026667]"/>
            <x15:cachedUniqueName index="22404" name="[Диапазон].[время просмотра (UTC)].&amp;[2021-05-29T23:29:32.696667]"/>
            <x15:cachedUniqueName index="22405" name="[Диапазон].[время просмотра (UTC)].&amp;[2021-05-29T23:31:10.26]"/>
            <x15:cachedUniqueName index="22406" name="[Диапазон].[время просмотра (UTC)].&amp;[2021-05-29T23:33:51.103333]"/>
            <x15:cachedUniqueName index="22407" name="[Диапазон].[время просмотра (UTC)].&amp;[2021-05-29T23:35:13.306667]"/>
            <x15:cachedUniqueName index="22408" name="[Диапазон].[время просмотра (UTC)].&amp;[2021-05-29T23:35:28.666667]"/>
            <x15:cachedUniqueName index="22409" name="[Диапазон].[время просмотра (UTC)].&amp;[2021-05-29T23:39:02.246667]"/>
            <x15:cachedUniqueName index="22410" name="[Диапазон].[время просмотра (UTC)].&amp;[2021-05-29T23:39:17.966667]"/>
            <x15:cachedUniqueName index="22411" name="[Диапазон].[время просмотра (UTC)].&amp;[2021-05-29T23:40:21.35]"/>
            <x15:cachedUniqueName index="22412" name="[Диапазон].[время просмотра (UTC)].&amp;[2021-05-29T23:41:51.003333]"/>
            <x15:cachedUniqueName index="22413" name="[Диапазон].[время просмотра (UTC)].&amp;[2021-05-29T23:44:21.3]"/>
            <x15:cachedUniqueName index="22414" name="[Диапазон].[время просмотра (UTC)].&amp;[2021-05-29T23:44:32.526667]"/>
            <x15:cachedUniqueName index="22415" name="[Диапазон].[время просмотра (UTC)].&amp;[2021-05-29T23:45:00.85]"/>
            <x15:cachedUniqueName index="22416" name="[Диапазон].[время просмотра (UTC)].&amp;[2021-05-29T23:47:02.4]"/>
            <x15:cachedUniqueName index="22417" name="[Диапазон].[время просмотра (UTC)].&amp;[2021-05-29T23:47:41.696667]"/>
            <x15:cachedUniqueName index="22418" name="[Диапазон].[время просмотра (UTC)].&amp;[2021-05-29T23:48:37.186667]"/>
            <x15:cachedUniqueName index="22419" name="[Диапазон].[время просмотра (UTC)].&amp;[2021-05-29T23:53:27.116667]"/>
            <x15:cachedUniqueName index="22420" name="[Диапазон].[время просмотра (UTC)].&amp;[2021-05-29T23:54:46.22]"/>
            <x15:cachedUniqueName index="22421" name="[Диапазон].[время просмотра (UTC)].&amp;[2021-05-29T23:58:11.89]"/>
            <x15:cachedUniqueName index="22422" name="[Диапазон].[время просмотра (UTC)].&amp;[2021-05-29T23:59:12.536667]"/>
            <x15:cachedUniqueName index="22423" name="[Диапазон].[время просмотра (UTC)].&amp;[2021-05-30T00:00:50.1]"/>
            <x15:cachedUniqueName index="22424" name="[Диапазон].[время просмотра (UTC)].&amp;[2021-05-30T00:00:51.17]"/>
            <x15:cachedUniqueName index="22425" name="[Диапазон].[время просмотра (UTC)].&amp;[2021-05-30T00:03:10.976667]"/>
            <x15:cachedUniqueName index="22426" name="[Диапазон].[время просмотра (UTC)].&amp;[2021-05-30T00:04:55.83]"/>
            <x15:cachedUniqueName index="22427" name="[Диапазон].[время просмотра (UTC)].&amp;[2021-05-30T00:05:16.8]"/>
            <x15:cachedUniqueName index="22428" name="[Диапазон].[время просмотра (UTC)].&amp;[2021-05-30T00:05:45.6]"/>
            <x15:cachedUniqueName index="22429" name="[Диапазон].[время просмотра (UTC)].&amp;[2021-05-30T00:06:40.683333]"/>
            <x15:cachedUniqueName index="22430" name="[Диапазон].[время просмотра (UTC)].&amp;[2021-05-30T00:07:50.586667]"/>
            <x15:cachedUniqueName index="22431" name="[Диапазон].[время просмотра (UTC)].&amp;[2021-05-30T00:09:55.916667]"/>
            <x15:cachedUniqueName index="22432" name="[Диапазон].[время просмотра (UTC)].&amp;[2021-05-30T00:12:57.856667]"/>
            <x15:cachedUniqueName index="22433" name="[Диапазон].[время просмотра (UTC)].&amp;[2021-05-30T00:14:15.053333]"/>
            <x15:cachedUniqueName index="22434" name="[Диапазон].[время просмотра (UTC)].&amp;[2021-05-30T00:14:50.003333]"/>
            <x15:cachedUniqueName index="22435" name="[Диапазон].[время просмотра (UTC)].&amp;[2021-05-30T00:14:52.8]"/>
            <x15:cachedUniqueName index="22436" name="[Диапазон].[время просмотра (UTC)].&amp;[2021-05-30T00:17:09.81]"/>
            <x15:cachedUniqueName index="22437" name="[Диапазон].[время просмотра (UTC)].&amp;[2021-05-30T00:17:26.81]"/>
            <x15:cachedUniqueName index="22438" name="[Диапазон].[время просмотра (UTC)].&amp;[2021-05-30T00:18:19.713333]"/>
            <x15:cachedUniqueName index="22439" name="[Диапазон].[время просмотра (UTC)].&amp;[2021-05-30T00:18:54.663333]"/>
            <x15:cachedUniqueName index="22440" name="[Диапазон].[время просмотра (UTC)].&amp;[2021-05-30T00:19:29.616667]"/>
            <x15:cachedUniqueName index="22441" name="[Диапазон].[время просмотра (UTC)].&amp;[2021-05-30T00:21:14.47]"/>
            <x15:cachedUniqueName index="22442" name="[Диапазон].[время просмотра (UTC)].&amp;[2021-05-30T00:21:16.21]"/>
            <x15:cachedUniqueName index="22443" name="[Диапазон].[время просмотра (UTC)].&amp;[2021-05-30T00:21:49.42]"/>
            <x15:cachedUniqueName index="22444" name="[Диапазон].[время просмотра (UTC)].&amp;[2021-05-30T00:22:19.493333]"/>
            <x15:cachedUniqueName index="22445" name="[Диапазон].[время просмотра (UTC)].&amp;[2021-05-30T00:22:59.323333]"/>
            <x15:cachedUniqueName index="22446" name="[Диапазон].[время просмотра (UTC)].&amp;[2021-05-30T00:23:34.276667]"/>
            <x15:cachedUniqueName index="22447" name="[Диапазон].[время просмотра (UTC)].&amp;[2021-05-30T00:26:43.173333]"/>
            <x15:cachedUniqueName index="22448" name="[Диапазон].[время просмотра (UTC)].&amp;[2021-05-30T00:28:48.84]"/>
            <x15:cachedUniqueName index="22449" name="[Диапазон].[время просмотра (UTC)].&amp;[2021-05-30T00:30:00.933333]"/>
            <x15:cachedUniqueName index="22450" name="[Диапазон].[время просмотра (UTC)].&amp;[2021-05-30T00:30:32.576667]"/>
            <x15:cachedUniqueName index="22451" name="[Диапазон].[время просмотра (UTC)].&amp;[2021-05-30T00:32:36.506667]"/>
            <x15:cachedUniqueName index="22452" name="[Диапазон].[время просмотра (UTC)].&amp;[2021-05-30T00:32:53.5]"/>
            <x15:cachedUniqueName index="22453" name="[Диапазон].[время просмотра (UTC)].&amp;[2021-05-30T00:34:03.403333]"/>
            <x15:cachedUniqueName index="22454" name="[Диапазон].[время просмотра (UTC)].&amp;[2021-05-30T00:34:38.353333]"/>
            <x15:cachedUniqueName index="22455" name="[Диапазон].[время просмотра (UTC)].&amp;[2021-05-30T00:36:23.206667]"/>
            <x15:cachedUniqueName index="22456" name="[Диапазон].[время просмотра (UTC)].&amp;[2021-05-30T00:37:58.196667]"/>
            <x15:cachedUniqueName index="22457" name="[Диапазон].[время просмотра (UTC)].&amp;[2021-05-30T00:38:08.063333]"/>
            <x15:cachedUniqueName index="22458" name="[Диапазон].[время просмотра (UTC)].&amp;[2021-05-30T00:38:43.013333]"/>
            <x15:cachedUniqueName index="22459" name="[Диапазон].[время просмотра (UTC)].&amp;[2021-05-30T00:39:52.916667]"/>
            <x15:cachedUniqueName index="22460" name="[Диапазон].[время просмотра (UTC)].&amp;[2021-05-30T00:40:48]"/>
            <x15:cachedUniqueName index="22461" name="[Диапазон].[время просмотра (UTC)].&amp;[2021-05-30T00:43:12]"/>
            <x15:cachedUniqueName index="22462" name="[Диапазон].[время просмотра (UTC)].&amp;[2021-05-30T00:45:07.2]"/>
            <x15:cachedUniqueName index="22463" name="[Диапазон].[время просмотра (UTC)].&amp;[2021-05-30T00:49:12.14]"/>
            <x15:cachedUniqueName index="22464" name="[Диапазон].[время просмотра (UTC)].&amp;[2021-05-30T00:49:42.22]"/>
            <x15:cachedUniqueName index="22465" name="[Диапазон].[время просмотра (UTC)].&amp;[2021-05-30T00:50:24.41]"/>
            <x15:cachedUniqueName index="22466" name="[Диапазон].[время просмотра (UTC)].&amp;[2021-05-30T00:53:51.75]"/>
            <x15:cachedUniqueName index="22467" name="[Диапазон].[время просмотра (UTC)].&amp;[2021-05-30T00:54:34.906667]"/>
            <x15:cachedUniqueName index="22468" name="[Диапазон].[время просмотра (UTC)].&amp;[2021-05-30T00:54:40.176667]"/>
            <x15:cachedUniqueName index="22469" name="[Диапазон].[время просмотра (UTC)].&amp;[2021-05-30T00:56:01.92]"/>
            <x15:cachedUniqueName index="22470" name="[Диапазон].[время просмотра (UTC)].&amp;[2021-05-30T00:56:09.6]"/>
            <x15:cachedUniqueName index="22471" name="[Диапазон].[время просмотра (UTC)].&amp;[2021-05-30T00:56:46.51]"/>
            <x15:cachedUniqueName index="22472" name="[Диапазон].[время просмотра (UTC)].&amp;[2021-05-30T00:57:56.413333]"/>
            <x15:cachedUniqueName index="22473" name="[Диапазон].[время просмотра (UTC)].&amp;[2021-05-30T00:58:31.363333]"/>
            <x15:cachedUniqueName index="22474" name="[Диапазон].[время просмотра (UTC)].&amp;[2021-05-30T00:59:24.953333]"/>
            <x15:cachedUniqueName index="22475" name="[Диапазон].[время просмотра (UTC)].&amp;[2021-05-30T00:59:41.266667]"/>
            <x15:cachedUniqueName index="22476" name="[Диапазон].[время просмотра (UTC)].&amp;[2021-05-30T01:01:26.4]"/>
            <x15:cachedUniqueName index="22477" name="[Диапазон].[время просмотра (UTC)].&amp;[2021-05-30T01:02:08.433333]"/>
            <x15:cachedUniqueName index="22478" name="[Диапазон].[время просмотра (UTC)].&amp;[2021-05-30T01:03:10.976667]"/>
            <x15:cachedUniqueName index="22479" name="[Диапазон].[время просмотра (UTC)].&amp;[2021-05-30T01:07:12]"/>
            <x15:cachedUniqueName index="22480" name="[Диапазон].[время просмотра (UTC)].&amp;[2021-05-30T01:08:07.04]"/>
            <x15:cachedUniqueName index="22481" name="[Диапазон].[время просмотра (UTC)].&amp;[2021-05-30T01:10:10.393333]"/>
            <x15:cachedUniqueName index="22482" name="[Диапазон].[время просмотра (UTC)].&amp;[2021-05-30T01:11:20.296667]"/>
            <x15:cachedUniqueName index="22483" name="[Диапазон].[время просмотра (UTC)].&amp;[2021-05-30T01:14:50.003333]"/>
            <x15:cachedUniqueName index="22484" name="[Диапазон].[время просмотра (UTC)].&amp;[2021-05-30T01:14:50.47]"/>
            <x15:cachedUniqueName index="22485" name="[Диапазон].[время просмотра (UTC)].&amp;[2021-05-30T01:17:09.81]"/>
            <x15:cachedUniqueName index="22486" name="[Диапазон].[время просмотра (UTC)].&amp;[2021-05-30T01:17:44.76]"/>
            <x15:cachedUniqueName index="22487" name="[Диапазон].[время просмотра (UTC)].&amp;[2021-05-30T01:18:47.78]"/>
            <x15:cachedUniqueName index="22488" name="[Диапазон].[время просмотра (UTC)].&amp;[2021-05-30T01:20:38.526667]"/>
            <x15:cachedUniqueName index="22489" name="[Диапазон].[время просмотра (UTC)].&amp;[2021-05-30T01:21:10.166667]"/>
            <x15:cachedUniqueName index="22490" name="[Диапазон].[время просмотра (UTC)].&amp;[2021-05-30T01:21:49.42]"/>
            <x15:cachedUniqueName index="22491" name="[Диапазон].[время просмотра (UTC)].&amp;[2021-05-30T01:24:00]"/>
            <x15:cachedUniqueName index="22492" name="[Диапазон].[время просмотра (UTC)].&amp;[2021-05-30T01:24:04.196667]"/>
            <x15:cachedUniqueName index="22493" name="[Диапазон].[время просмотра (UTC)].&amp;[2021-05-30T01:25:18.026667]"/>
            <x15:cachedUniqueName index="22494" name="[Диапазон].[время просмотра (UTC)].&amp;[2021-05-30T01:26:21.31]"/>
            <x15:cachedUniqueName index="22495" name="[Диапазон].[время просмотра (UTC)].&amp;[2021-05-30T01:29:45.6]"/>
            <x15:cachedUniqueName index="22496" name="[Диапазон].[время просмотра (UTC)].&amp;[2021-05-30T01:29:58.743333]"/>
            <x15:cachedUniqueName index="22497" name="[Диапазон].[время просмотра (UTC)].&amp;[2021-05-30T01:31:53.546667]"/>
            <x15:cachedUniqueName index="22498" name="[Диапазон].[время просмотра (UTC)].&amp;[2021-05-30T01:34:04.8]"/>
            <x15:cachedUniqueName index="22499" name="[Диапазон].[время просмотра (UTC)].&amp;[2021-05-30T01:36:22.5]"/>
            <x15:cachedUniqueName index="22500" name="[Диапазон].[время просмотра (UTC)].&amp;[2021-05-30T01:37:33.11]"/>
            <x15:cachedUniqueName index="22501" name="[Диапазон].[время просмотра (UTC)].&amp;[2021-05-30T01:37:55.2]"/>
            <x15:cachedUniqueName index="22502" name="[Диапазон].[время просмотра (UTC)].&amp;[2021-05-30T01:38:43.013333]"/>
            <x15:cachedUniqueName index="22503" name="[Диапазон].[время просмотра (UTC)].&amp;[2021-05-30T01:39:21.803333]"/>
            <x15:cachedUniqueName index="22504" name="[Диапазон].[время просмотра (UTC)].&amp;[2021-05-30T01:40:54.09]"/>
            <x15:cachedUniqueName index="22505" name="[Диапазон].[время просмотра (UTC)].&amp;[2021-05-30T01:41:02]"/>
            <x15:cachedUniqueName index="22506" name="[Диапазон].[время просмотра (UTC)].&amp;[2021-05-30T01:42:05.286667]"/>
            <x15:cachedUniqueName index="22507" name="[Диапазон].[время просмотра (UTC)].&amp;[2021-05-30T01:42:47.673333]"/>
            <x15:cachedUniqueName index="22508" name="[Диапазон].[время просмотра (UTC)].&amp;[2021-05-30T01:44:11.85]"/>
            <x15:cachedUniqueName index="22509" name="[Диапазон].[время просмотра (UTC)].&amp;[2021-05-30T01:46:33.6]"/>
            <x15:cachedUniqueName index="22510" name="[Диапазон].[время просмотра (UTC)].&amp;[2021-05-30T01:46:39.513333]"/>
            <x15:cachedUniqueName index="22511" name="[Диапазон].[время просмотра (UTC)].&amp;[2021-05-30T01:50:39.46]"/>
            <x15:cachedUniqueName index="22512" name="[Диапазон].[время просмотра (UTC)].&amp;[2021-05-30T01:50:52.8]"/>
            <x15:cachedUniqueName index="22513" name="[Диапазон].[время просмотра (UTC)].&amp;[2021-05-30T01:55:01.653333]"/>
            <x15:cachedUniqueName index="22514" name="[Диапазон].[время просмотра (UTC)].&amp;[2021-05-30T01:55:45.33]"/>
            <x15:cachedUniqueName index="22515" name="[Диапазон].[время просмотра (UTC)].&amp;[2021-05-30T01:56:38.4]"/>
            <x15:cachedUniqueName index="22516" name="[Диапазон].[время просмотра (UTC)].&amp;[2021-05-30T01:56:46.51]"/>
            <x15:cachedUniqueName index="22517" name="[Диапазон].[время просмотра (UTC)].&amp;[2021-05-30T02:03:50.4]"/>
            <x15:cachedUniqueName index="22518" name="[Диапазон].[время просмотра (UTC)].&amp;[2021-05-30T02:04:22.143333]"/>
            <x15:cachedUniqueName index="22519" name="[Диапазон].[время просмотра (UTC)].&amp;[2021-05-30T02:08:25.536667]"/>
            <x15:cachedUniqueName index="22520" name="[Диапазон].[время просмотра (UTC)].&amp;[2021-05-30T02:08:38.4]"/>
            <x15:cachedUniqueName index="22521" name="[Диапазон].[время просмотра (UTC)].&amp;[2021-05-30T02:09:00.49]"/>
            <x15:cachedUniqueName index="22522" name="[Диапазон].[время просмотра (UTC)].&amp;[2021-05-30T02:09:06.916667]"/>
            <x15:cachedUniqueName index="22523" name="[Диапазон].[время просмотра (UTC)].&amp;[2021-05-30T02:11:00.296667]"/>
            <x15:cachedUniqueName index="22524" name="[Диапазон].[время просмотра (UTC)].&amp;[2021-05-30T02:15:55.62]"/>
            <x15:cachedUniqueName index="22525" name="[Диапазон].[время просмотра (UTC)].&amp;[2021-05-30T02:17:14.723333]"/>
            <x15:cachedUniqueName index="22526" name="[Диапазон].[время просмотра (UTC)].&amp;[2021-05-30T02:18:20.643333]"/>
            <x15:cachedUniqueName index="22527" name="[Диапазон].[время просмотра (UTC)].&amp;[2021-05-30T02:18:39.103333]"/>
            <x15:cachedUniqueName index="22528" name="[Диапазон].[время просмотра (UTC)].&amp;[2021-05-30T02:19:50.296667]"/>
            <x15:cachedUniqueName index="22529" name="[Диапазон].[время просмотра (UTC)].&amp;[2021-05-30T02:20:08.753333]"/>
            <x15:cachedUniqueName index="22530" name="[Диапазон].[время просмотра (UTC)].&amp;[2021-05-30T02:21:33.13]"/>
            <x15:cachedUniqueName index="22531" name="[Диапазон].[время просмотра (UTC)].&amp;[2021-05-30T02:22:57.506667]"/>
            <x15:cachedUniqueName index="22532" name="[Диапазон].[время просмотра (UTC)].&amp;[2021-05-30T02:24:32.433333]"/>
            <x15:cachedUniqueName index="22533" name="[Диапазон].[время просмотра (UTC)].&amp;[2021-05-30T02:26:41.636667]"/>
            <x15:cachedUniqueName index="22534" name="[Диапазон].[время просмотра (UTC)].&amp;[2021-05-30T02:28:48.84]"/>
            <x15:cachedUniqueName index="22535" name="[Диапазон].[время просмотра (UTC)].&amp;[2021-05-30T02:29:54.123333]"/>
            <x15:cachedUniqueName index="22536" name="[Диапазон].[время просмотра (UTC)].&amp;[2021-05-30T02:30:25.763333]"/>
            <x15:cachedUniqueName index="22537" name="[Диапазон].[время просмотра (UTC)].&amp;[2021-05-30T02:31:52.776667]"/>
            <x15:cachedUniqueName index="22538" name="[Диапазон].[время просмотра (UTC)].&amp;[2021-05-30T02:32:58.696667]"/>
            <x15:cachedUniqueName index="22539" name="[Диапазон].[время просмотра (UTC)].&amp;[2021-05-30T02:33:03.973333]"/>
            <x15:cachedUniqueName index="22540" name="[Диапазон].[время просмотра (UTC)].&amp;[2021-05-30T02:33:25.066667]"/>
            <x15:cachedUniqueName index="22541" name="[Диапазон].[время просмотра (UTC)].&amp;[2021-05-30T02:34:57.353333]"/>
            <x15:cachedUniqueName index="22542" name="[Диапазон].[время просмотра (UTC)].&amp;[2021-05-30T02:38:08.063333]"/>
            <x15:cachedUniqueName index="22543" name="[Диапазон].[время просмотра (UTC)].&amp;[2021-05-30T02:39:50.4]"/>
            <x15:cachedUniqueName index="22544" name="[Диапазон].[время просмотра (UTC)].&amp;[2021-05-30T02:41:22.326667]"/>
            <x15:cachedUniqueName index="22545" name="[Диапазон].[время просмотра (UTC)].&amp;[2021-05-30T02:42:20.336667]"/>
            <x15:cachedUniqueName index="22546" name="[Диапазон].[время просмотра (UTC)].&amp;[2021-05-30T02:43:05.163333]"/>
            <x15:cachedUniqueName index="22547" name="[Диапазон].[время просмотра (UTC)].&amp;[2021-05-30T02:43:57.576667]"/>
            <x15:cachedUniqueName index="22548" name="[Диапазон].[время просмотра (UTC)].&amp;[2021-05-30T02:45:14.366667]"/>
            <x15:cachedUniqueName index="22549" name="[Диапазон].[время просмотра (UTC)].&amp;[2021-05-30T02:46:52.333333]"/>
            <x15:cachedUniqueName index="22550" name="[Диапазон].[время просмотра (UTC)].&amp;[2021-05-30T02:48:02.236667]"/>
            <x15:cachedUniqueName index="22551" name="[Диапазон].[время просмотра (UTC)].&amp;[2021-05-30T02:49:24.86]"/>
            <x15:cachedUniqueName index="22552" name="[Диапазон].[время просмотра (UTC)].&amp;[2021-05-30T02:51:10.333333]"/>
            <x15:cachedUniqueName index="22553" name="[Диапазон].[время просмотра (UTC)].&amp;[2021-05-30T02:51:12.97]"/>
            <x15:cachedUniqueName index="22554" name="[Диапазон].[время просмотра (UTC)].&amp;[2021-05-30T02:52:47.896667]"/>
            <x15:cachedUniqueName index="22555" name="[Диапазон].[время просмотра (UTC)].&amp;[2021-05-30T02:53:16.8]"/>
            <x15:cachedUniqueName index="22556" name="[Диапазон].[время просмотра (UTC)].&amp;[2021-05-30T02:53:53.816667]"/>
            <x15:cachedUniqueName index="22557" name="[Диапазон].[время просмотра (UTC)].&amp;[2021-05-30T02:54:07]"/>
            <x15:cachedUniqueName index="22558" name="[Диапазон].[время просмотра (UTC)].&amp;[2021-05-30T02:55:52.47]"/>
            <x15:cachedUniqueName index="22559" name="[Диапазон].[время просмотра (UTC)].&amp;[2021-05-30T02:56:29.386667]"/>
            <x15:cachedUniqueName index="22560" name="[Диапазон].[время просмотра (UTC)].&amp;[2021-05-30T02:56:37.296667]"/>
            <x15:cachedUniqueName index="22561" name="[Диапазон].[время просмотра (UTC)].&amp;[2021-05-30T03:02:01.073333]"/>
            <x15:cachedUniqueName index="22562" name="[Диапазон].[время просмотра (UTC)].&amp;[2021-05-30T03:04:10.826667]"/>
            <x15:cachedUniqueName index="22563" name="[Диапазон].[время просмотра (UTC)].&amp;[2021-05-30T03:04:20.876667]"/>
            <x15:cachedUniqueName index="22564" name="[Диапазон].[время просмотра (UTC)].&amp;[2021-05-30T03:04:55.83]"/>
            <x15:cachedUniqueName index="22565" name="[Диапазон].[время просмотра (UTC)].&amp;[2021-05-30T03:08:55.6]"/>
            <x15:cachedUniqueName index="22566" name="[Диапазон].[время просмотра (UTC)].&amp;[2021-05-30T03:10:14.703333]"/>
            <x15:cachedUniqueName index="22567" name="[Диапазон].[время просмотра (UTC)].&amp;[2021-05-30T03:10:45.343333]"/>
            <x15:cachedUniqueName index="22568" name="[Диапазон].[время просмотра (UTC)].&amp;[2021-05-30T03:12:10.723333]"/>
            <x15:cachedUniqueName index="22569" name="[Диапазон].[время просмотра (UTC)].&amp;[2021-05-30T03:13:37.736667]"/>
            <x15:cachedUniqueName index="22570" name="[Диапазон].[время просмотра (UTC)].&amp;[2021-05-30T03:17:08.68]"/>
            <x15:cachedUniqueName index="22571" name="[Диапазон].[время просмотра (UTC)].&amp;[2021-05-30T03:17:16.8]"/>
            <x15:cachedUniqueName index="22572" name="[Диапазон].[время просмотра (UTC)].&amp;[2021-05-30T03:17:45.6]"/>
            <x15:cachedUniqueName index="22573" name="[Диапазон].[время просмотра (UTC)].&amp;[2021-05-30T03:18:11.963333]"/>
            <x15:cachedUniqueName index="22574" name="[Диапазон].[время просмотра (UTC)].&amp;[2021-05-30T03:19:46.89]"/>
            <x15:cachedUniqueName index="22575" name="[Диапазон].[время просмотра (UTC)].&amp;[2021-05-30T03:22:48.826667]"/>
            <x15:cachedUniqueName index="22576" name="[Диапазон].[время просмотра (UTC)].&amp;[2021-05-30T03:22:59.323333]"/>
            <x15:cachedUniqueName index="22577" name="[Диапазон].[время просмотра (UTC)].&amp;[2021-05-30T03:23:31.2]"/>
            <x15:cachedUniqueName index="22578" name="[Диапазон].[время просмотра (UTC)].&amp;[2021-05-30T03:25:00.666667]"/>
            <x15:cachedUniqueName index="22579" name="[Диапазон].[время просмотра (UTC)].&amp;[2021-05-30T03:26:29.033333]"/>
            <x15:cachedUniqueName index="22580" name="[Диапазон].[время просмотра (UTC)].&amp;[2021-05-30T03:26:56.686667]"/>
            <x15:cachedUniqueName index="22581" name="[Диапазон].[время просмотра (UTC)].&amp;[2021-05-30T03:27:33.603333]"/>
            <x15:cachedUniqueName index="22582" name="[Диапазон].[время просмотра (UTC)].&amp;[2021-05-30T03:27:49.423333]"/>
            <x15:cachedUniqueName index="22583" name="[Диапазон].[время просмотра (UTC)].&amp;[2021-05-30T03:28:18.426667]"/>
            <x15:cachedUniqueName index="22584" name="[Диапазон].[время просмотра (UTC)].&amp;[2021-05-30T03:31:25.64]"/>
            <x15:cachedUniqueName index="22585" name="[Диапазон].[время просмотра (UTC)].&amp;[2021-05-30T03:33:55.94]"/>
            <x15:cachedUniqueName index="22586" name="[Диапазон].[время просмотра (UTC)].&amp;[2021-05-30T03:35:25.59]"/>
            <x15:cachedUniqueName index="22587" name="[Диапазон].[время просмотра (UTC)].&amp;[2021-05-30T03:35:59.866667]"/>
            <x15:cachedUniqueName index="22588" name="[Диапазон].[время просмотра (UTC)].&amp;[2021-05-30T03:40:49.916667]"/>
            <x15:cachedUniqueName index="22589" name="[Диапазон].[время просмотра (UTC)].&amp;[2021-05-30T03:41:47.926667]"/>
            <x15:cachedUniqueName index="22590" name="[Диапазон].[время просмотра (UTC)].&amp;[2021-05-30T03:43:17.576667]"/>
            <x15:cachedUniqueName index="22591" name="[Диапазон].[время просмотра (UTC)].&amp;[2021-05-30T03:43:57.13]"/>
            <x15:cachedUniqueName index="22592" name="[Диапазон].[время просмотра (UTC)].&amp;[2021-05-30T03:48:04.986667]"/>
            <x15:cachedUniqueName index="22593" name="[Диапазон].[время просмотра (UTC)].&amp;[2021-05-30T03:48:37.186667]"/>
            <x15:cachedUniqueName index="22594" name="[Диапазон].[время просмотра (UTC)].&amp;[2021-05-30T03:49:08.27]"/>
            <x15:cachedUniqueName index="22595" name="[Диапазон].[время просмотра (UTC)].&amp;[2021-05-30T03:49:45.186667]"/>
            <x15:cachedUniqueName index="22596" name="[Диапазон].[время просмотра (UTC)].&amp;[2021-05-30T03:50:56.38]"/>
            <x15:cachedUniqueName index="22597" name="[Диапазон].[время просмотра (UTC)].&amp;[2021-05-30T03:51:49.116667]"/>
            <x15:cachedUniqueName index="22598" name="[Диапазон].[время просмотра (UTC)].&amp;[2021-05-30T03:53:45.6]"/>
            <x15:cachedUniqueName index="22599" name="[Диапазон].[время просмотра (UTC)].&amp;[2021-05-30T03:53:53.046667]"/>
            <x15:cachedUniqueName index="22600" name="[Диапазон].[время просмотра (UTC)].&amp;[2021-05-30T03:56:15.433333]"/>
            <x15:cachedUniqueName index="22601" name="[Диапазон].[время просмотра (UTC)].&amp;[2021-05-30T03:56:41.8]"/>
            <x15:cachedUniqueName index="22602" name="[Диапазон].[время просмотра (UTC)].&amp;[2021-05-30T03:57:18.716667]"/>
            <x15:cachedUniqueName index="22603" name="[Диапазон].[время просмотра (UTC)].&amp;[2021-05-30T03:58:40.456667]"/>
            <x15:cachedUniqueName index="22604" name="[Диапазон].[время просмотра (UTC)].&amp;[2021-05-30T03:59:06.316667]"/>
            <x15:cachedUniqueName index="22605" name="[Диапазон].[время просмотра (UTC)].&amp;[2021-05-30T03:59:33.193333]"/>
            <x15:cachedUniqueName index="22606" name="[Диапазон].[время просмотра (UTC)].&amp;[2021-05-30T04:05:55.526667]"/>
            <x15:cachedUniqueName index="22607" name="[Диапазон].[время просмотра (UTC)].&amp;[2021-05-30T04:06:11.35]"/>
            <x15:cachedUniqueName index="22608" name="[Диапазон].[время просмотра (UTC)].&amp;[2021-05-30T04:07:25.18]"/>
            <x15:cachedUniqueName index="22609" name="[Диапазон].[время просмотра (UTC)].&amp;[2021-05-30T04:09:35.44]"/>
            <x15:cachedUniqueName index="22610" name="[Диапазон].[время просмотра (UTC)].&amp;[2021-05-30T04:10:53.486667]"/>
            <x15:cachedUniqueName index="22611" name="[Диапазон].[время просмотра (UTC)].&amp;[2021-05-30T04:11:09.306667]"/>
            <x15:cachedUniqueName index="22612" name="[Диапазон].[время просмотра (UTC)].&amp;[2021-05-30T04:11:56.77]"/>
            <x15:cachedUniqueName index="22613" name="[Диапазон].[время просмотра (UTC)].&amp;[2021-05-30T04:12:20.5]"/>
            <x15:cachedUniqueName index="22614" name="[Диапазон].[время просмотра (UTC)].&amp;[2021-05-30T04:15:59.906667]"/>
            <x15:cachedUniqueName index="22615" name="[Диапазон].[время просмотра (UTC)].&amp;[2021-05-30T04:17:10.55]"/>
            <x15:cachedUniqueName index="22616" name="[Диапазон].[время просмотра (UTC)].&amp;[2021-05-30T04:19:09.206667]"/>
            <x15:cachedUniqueName index="22617" name="[Диапазон].[время просмотра (UTC)].&amp;[2021-05-30T04:19:38.21]"/>
            <x15:cachedUniqueName index="22618" name="[Диапазон].[время просмотра (UTC)].&amp;[2021-05-30T04:21:14.47]"/>
            <x15:cachedUniqueName index="22619" name="[Диапазон].[время просмотра (UTC)].&amp;[2021-05-30T04:22:05.87]"/>
            <x15:cachedUniqueName index="22620" name="[Диапазон].[время просмотра (UTC)].&amp;[2021-05-30T04:22:42.786667]"/>
            <x15:cachedUniqueName index="22621" name="[Диапазон].[время просмотра (UTC)].&amp;[2021-05-30T04:23:56.616667]"/>
            <x15:cachedUniqueName index="22622" name="[Диапазон].[время просмотра (UTC)].&amp;[2021-05-30T04:28:22.933333]"/>
            <x15:cachedUniqueName index="22623" name="[Диапазон].[время просмотра (UTC)].&amp;[2021-05-30T04:28:41.39]"/>
            <x15:cachedUniqueName index="22624" name="[Диапазон].[время просмотра (UTC)].&amp;[2021-05-30T04:29:39.4]"/>
            <x15:cachedUniqueName index="22625" name="[Диапазон].[время просмотра (UTC)].&amp;[2021-05-30T04:34:55.816667]"/>
            <x15:cachedUniqueName index="22626" name="[Диапазон].[время просмотра (UTC)].&amp;[2021-05-30T04:37:33.11]"/>
            <x15:cachedUniqueName index="22627" name="[Диапазон].[время просмотра (UTC)].&amp;[2021-05-30T04:44:04.27]"/>
            <x15:cachedUniqueName index="22628" name="[Диапазон].[время просмотра (UTC)].&amp;[2021-05-30T04:44:59.643333]"/>
            <x15:cachedUniqueName index="22629" name="[Диапазон].[время просмотра (UTC)].&amp;[2021-05-30T04:45:55.016667]"/>
            <x15:cachedUniqueName index="22630" name="[Диапазон].[время просмотра (UTC)].&amp;[2021-05-30T04:46:00.29]"/>
            <x15:cachedUniqueName index="22631" name="[Диапазон].[время просмотра (UTC)].&amp;[2021-05-30T04:46:33.6]"/>
            <x15:cachedUniqueName index="22632" name="[Диапазон].[время просмотра (UTC)].&amp;[2021-05-30T04:47:58.946667]"/>
            <x15:cachedUniqueName index="22633" name="[Диапазон].[время просмотра (UTC)].&amp;[2021-05-30T04:48:37.186667]"/>
            <x15:cachedUniqueName index="22634" name="[Диапазон].[время просмотра (UTC)].&amp;[2021-05-30T04:53:57.55]"/>
            <x15:cachedUniqueName index="22635" name="[Диапазон].[время просмотра (UTC)].&amp;[2021-05-30T04:54:39.74]"/>
            <x15:cachedUniqueName index="22636" name="[Диапазон].[время просмотра (UTC)].&amp;[2021-05-30T04:57:07.4]"/>
            <x15:cachedUniqueName index="22637" name="[Диапазон].[время просмотра (UTC)].&amp;[2021-05-30T05:03:40.283333]"/>
            <x15:cachedUniqueName index="22638" name="[Диапазон].[время просмотра (UTC)].&amp;[2021-05-30T05:10:44.806667]"/>
            <x15:cachedUniqueName index="22639" name="[Диапазон].[время просмотра (UTC)].&amp;[2021-05-30T05:11:34.906667]"/>
            <x15:cachedUniqueName index="22640" name="[Диапазон].[время просмотра (UTC)].&amp;[2021-05-30T05:13:25.653333]"/>
            <x15:cachedUniqueName index="22641" name="[Диапазон].[время просмотра (UTC)].&amp;[2021-05-30T05:13:26.4]"/>
            <x15:cachedUniqueName index="22642" name="[Диапазон].[время просмотра (UTC)].&amp;[2021-05-30T05:14:36.846667]"/>
            <x15:cachedUniqueName index="22643" name="[Диапазон].[время просмотра (UTC)].&amp;[2021-05-30T05:16:06.496667]"/>
            <x15:cachedUniqueName index="22644" name="[Диапазон].[время просмотра (UTC)].&amp;[2021-05-30T05:17:49.333333]"/>
            <x15:cachedUniqueName index="22645" name="[Диапазон].[время просмотра (UTC)].&amp;[2021-05-30T05:18:43.2]"/>
            <x15:cachedUniqueName index="22646" name="[Диапазон].[время просмотра (UTC)].&amp;[2021-05-30T05:19:26.893333]"/>
            <x15:cachedUniqueName index="22647" name="[Диапазон].[время просмотра (UTC)].&amp;[2021-05-30T05:23:05.746667]"/>
            <x15:cachedUniqueName index="22648" name="[Диапазон].[время просмотра (UTC)].&amp;[2021-05-30T05:23:18.933333]"/>
            <x15:cachedUniqueName index="22649" name="[Диапазон].[время просмотра (UTC)].&amp;[2021-05-30T05:24:24.853333]"/>
            <x15:cachedUniqueName index="22650" name="[Диапазон].[время просмотра (UTC)].&amp;[2021-05-30T05:24:57.6]"/>
            <x15:cachedUniqueName index="22651" name="[Диапазон].[время просмотра (UTC)].&amp;[2021-05-30T05:25:30.773333]"/>
            <x15:cachedUniqueName index="22652" name="[Диапазон].[время просмотра (UTC)].&amp;[2021-05-30T05:25:41.32]"/>
            <x15:cachedUniqueName index="22653" name="[Диапазон].[время просмотра (UTC)].&amp;[2021-05-30T05:25:49.23]"/>
            <x15:cachedUniqueName index="22654" name="[Диапазон].[время просмотра (UTC)].&amp;[2021-05-30T05:26:26.146667]"/>
            <x15:cachedUniqueName index="22655" name="[Диапазон].[время просмотра (UTC)].&amp;[2021-05-30T05:27:16.243333]"/>
            <x15:cachedUniqueName index="22656" name="[Диапазон].[время просмотра (UTC)].&amp;[2021-05-30T05:27:29.426667]"/>
            <x15:cachedUniqueName index="22657" name="[Диапазон].[время просмотра (UTC)].&amp;[2021-05-30T05:27:55.796667]"/>
            <x15:cachedUniqueName index="22658" name="[Диапазон].[время просмотра (UTC)].&amp;[2021-05-30T05:29:45.6]"/>
            <x15:cachedUniqueName index="22659" name="[Диапазон].[время просмотра (UTC)].&amp;[2021-05-30T05:32:06.293333]"/>
            <x15:cachedUniqueName index="22660" name="[Диапазон].[время просмотра (UTC)].&amp;[2021-05-30T05:32:11.566667]"/>
            <x15:cachedUniqueName index="22661" name="[Диапазон].[время просмотра (UTC)].&amp;[2021-05-30T05:34:03.403333]"/>
            <x15:cachedUniqueName index="22662" name="[Диапазон].[время просмотра (UTC)].&amp;[2021-05-30T05:35:00.32]"/>
            <x15:cachedUniqueName index="22663" name="[Диапазон].[время просмотра (UTC)].&amp;[2021-05-30T05:35:37.236667]"/>
            <x15:cachedUniqueName index="22664" name="[Диапазон].[время просмотра (UTC)].&amp;[2021-05-30T05:37:33.256667]"/>
            <x15:cachedUniqueName index="22665" name="[Диапазон].[время просмотра (UTC)].&amp;[2021-05-30T05:38:04.896667]"/>
            <x15:cachedUniqueName index="22666" name="[Диапазон].[время просмотра (UTC)].&amp;[2021-05-30T05:40:58.926667]"/>
            <x15:cachedUniqueName index="22667" name="[Диапазон].[время просмотра (UTC)].&amp;[2021-05-30T05:41:22.656667]"/>
            <x15:cachedUniqueName index="22668" name="[Диапазон].[время просмотра (UTC)].&amp;[2021-05-30T05:42:14.4]"/>
            <x15:cachedUniqueName index="22669" name="[Диапазон].[время просмотра (UTC)].&amp;[2021-05-30T05:43:23.95]"/>
            <x15:cachedUniqueName index="22670" name="[Диапазон].[время просмотра (UTC)].&amp;[2021-05-30T05:45:12.056667]"/>
            <x15:cachedUniqueName index="22671" name="[Диапазон].[время просмотра (UTC)].&amp;[2021-05-30T05:56:11.256667]"/>
            <x15:cachedUniqueName index="22672" name="[Диапазон].[время просмотра (UTC)].&amp;[2021-05-30T05:56:11.556667]"/>
            <x15:cachedUniqueName index="22673" name="[Диапазон].[время просмотра (UTC)].&amp;[2021-05-30T05:57:51.456667]"/>
            <x15:cachedUniqueName index="22674" name="[Диапазон].[время просмотра (UTC)].&amp;[2021-05-30T05:57:56.413333]"/>
            <x15:cachedUniqueName index="22675" name="[Диапазон].[время просмотра (UTC)].&amp;[2021-05-30T05:58:57.376667]"/>
            <x15:cachedUniqueName index="22676" name="[Диапазон].[время просмотра (UTC)].&amp;[2021-05-30T05:59:06.316667]"/>
            <x15:cachedUniqueName index="22677" name="[Диапазон].[время просмотра (UTC)].&amp;[2021-05-30T05:59:13.196667]"/>
            <x15:cachedUniqueName index="22678" name="[Диапазон].[время просмотра (UTC)].&amp;[2021-05-30T06:01:26.12]"/>
            <x15:cachedUniqueName index="22679" name="[Диапазон].[время просмотра (UTC)].&amp;[2021-05-30T06:02:36.023333]"/>
            <x15:cachedUniqueName index="22680" name="[Диапазон].[время просмотра (UTC)].&amp;[2021-05-30T06:02:52.8]"/>
            <x15:cachedUniqueName index="22681" name="[Диапазон].[время просмотра (UTC)].&amp;[2021-05-30T06:03:10.976667]"/>
            <x15:cachedUniqueName index="22682" name="[Диапазон].[время просмотра (UTC)].&amp;[2021-05-30T06:06:46.726667]"/>
            <x15:cachedUniqueName index="22683" name="[Диапазон].[время просмотра (UTC)].&amp;[2021-05-30T06:08:11.103333]"/>
            <x15:cachedUniqueName index="22684" name="[Диапазон].[время просмотра (UTC)].&amp;[2021-05-30T06:09:40.756667]"/>
            <x15:cachedUniqueName index="22685" name="[Диапазон].[время просмотра (UTC)].&amp;[2021-05-30T06:12:58.516667]"/>
            <x15:cachedUniqueName index="22686" name="[Диапазон].[время просмотра (UTC)].&amp;[2021-05-30T06:13:05.15]"/>
            <x15:cachedUniqueName index="22687" name="[Диапазон].[время просмотра (UTC)].&amp;[2021-05-30T06:13:11.7]"/>
            <x15:cachedUniqueName index="22688" name="[Диапазон].[время просмотра (UTC)].&amp;[2021-05-30T06:13:26.4]"/>
            <x15:cachedUniqueName index="22689" name="[Диапазон].[время просмотра (UTC)].&amp;[2021-05-30T06:14:54.533333]"/>
            <x15:cachedUniqueName index="22690" name="[Диапазон].[время просмотра (UTC)].&amp;[2021-05-30T06:15:26.176667]"/>
            <x15:cachedUniqueName index="22691" name="[Диапазон].[время просмотра (UTC)].&amp;[2021-05-30T06:15:41.996667]"/>
            <x15:cachedUniqueName index="22692" name="[Диапазон].[время просмотра (UTC)].&amp;[2021-05-30T06:18:49.21]"/>
            <x15:cachedUniqueName index="22693" name="[Диапазон].[время просмотра (UTC)].&amp;[2021-05-30T06:21:45.876667]"/>
            <x15:cachedUniqueName index="22694" name="[Диапазон].[время просмотра (UTC)].&amp;[2021-05-30T06:23:39.256667]"/>
            <x15:cachedUniqueName index="22695" name="[Диапазон].[время просмотра (UTC)].&amp;[2021-05-30T06:26:30.65]"/>
            <x15:cachedUniqueName index="22696" name="[Диапазон].[время просмотра (UTC)].&amp;[2021-05-30T06:31:02.24]"/>
            <x15:cachedUniqueName index="22697" name="[Диапазон].[время просмотра (UTC)].&amp;[2021-05-30T06:32:38.4]"/>
            <x15:cachedUniqueName index="22698" name="[Диапазон].[время просмотра (UTC)].&amp;[2021-05-30T06:36:00]"/>
            <x15:cachedUniqueName index="22699" name="[Диапазон].[время просмотра (UTC)].&amp;[2021-05-30T06:40:00.146667]"/>
            <x15:cachedUniqueName index="22700" name="[Диапазон].[время просмотра (UTC)].&amp;[2021-05-30T06:40:23.876667]"/>
            <x15:cachedUniqueName index="22701" name="[Диапазон].[время просмотра (UTC)].&amp;[2021-05-30T06:40:39.696667]"/>
            <x15:cachedUniqueName index="22702" name="[Диапазон].[время просмотра (UTC)].&amp;[2021-05-30T06:42:48.903333]"/>
            <x15:cachedUniqueName index="22703" name="[Диапазон].[время просмотра (UTC)].&amp;[2021-05-30T06:43:31.09]"/>
            <x15:cachedUniqueName index="22704" name="[Диапазон].[время просмотра (UTC)].&amp;[2021-05-30T06:44:00.096667]"/>
            <x15:cachedUniqueName index="22705" name="[Диапазон].[время просмотра (UTC)].&amp;[2021-05-30T06:45:35.02]"/>
            <x15:cachedUniqueName index="22706" name="[Диапазон].[время просмотра (UTC)].&amp;[2021-05-30T06:48:58.053333]"/>
            <x15:cachedUniqueName index="22707" name="[Диапазон].[время просмотра (UTC)].&amp;[2021-05-30T06:51:21.6]"/>
            <x15:cachedUniqueName index="22708" name="[Диапазон].[время просмотра (UTC)].&amp;[2021-05-30T06:51:31.946667]"/>
            <x15:cachedUniqueName index="22709" name="[Диапазон].[время просмотра (UTC)].&amp;[2021-05-30T06:52:52.73]"/>
            <x15:cachedUniqueName index="22710" name="[Диапазон].[время просмотра (UTC)].&amp;[2021-05-30T06:53:34.916667]"/>
            <x15:cachedUniqueName index="22711" name="[Диапазон].[время просмотра (UTC)].&amp;[2021-05-30T06:54:01.286667]"/>
            <x15:cachedUniqueName index="22712" name="[Диапазон].[время просмотра (UTC)].&amp;[2021-05-30T06:58:22.33]"/>
            <x15:cachedUniqueName index="22713" name="[Диапазон].[время просмотра (UTC)].&amp;[2021-05-30T07:00:26.256667]"/>
            <x15:cachedUniqueName index="22714" name="[Диапазон].[время просмотра (UTC)].&amp;[2021-05-30T07:01:26.906667]"/>
            <x15:cachedUniqueName index="22715" name="[Диапазон].[время просмотра (UTC)].&amp;[2021-05-30T07:12:07.646667]"/>
            <x15:cachedUniqueName index="22716" name="[Диапазон].[время просмотра (UTC)].&amp;[2021-05-30T07:16:07.596667]"/>
            <x15:cachedUniqueName index="22717" name="[Диапазон].[время просмотра (UTC)].&amp;[2021-05-30T07:17:16.153333]"/>
            <x15:cachedUniqueName index="22718" name="[Диапазон].[время просмотра (UTC)].&amp;[2021-05-30T07:18:14.4]"/>
            <x15:cachedUniqueName index="22719" name="[Диапазон].[время просмотра (UTC)].&amp;[2021-05-30T07:18:54.663333]"/>
            <x15:cachedUniqueName index="22720" name="[Диапазон].[время просмотра (UTC)].&amp;[2021-05-30T07:18:58.986667]"/>
            <x15:cachedUniqueName index="22721" name="[Диапазон].[время просмотра (UTC)].&amp;[2021-05-30T07:21:39.833333]"/>
            <x15:cachedUniqueName index="22722" name="[Диапазон].[время просмотра (UTC)].&amp;[2021-05-30T07:23:31.2]"/>
            <x15:cachedUniqueName index="22723" name="[Диапазон].[время просмотра (UTC)].&amp;[2021-05-30T07:23:43.763333]"/>
            <x15:cachedUniqueName index="22724" name="[Диапазон].[время просмотра (UTC)].&amp;[2021-05-30T07:27:21.6]"/>
            <x15:cachedUniqueName index="22725" name="[Диапазон].[время просмотра (UTC)].&amp;[2021-05-30T07:28:57.54]"/>
            <x15:cachedUniqueName index="22726" name="[Диапазон].[время просмотра (UTC)].&amp;[2021-05-30T07:29:18.636667]"/>
            <x15:cachedUniqueName index="22727" name="[Диапазон].[время просмотра (UTC)].&amp;[2021-05-30T07:29:58.743333]"/>
            <x15:cachedUniqueName index="22728" name="[Диапазон].[время просмотра (UTC)].&amp;[2021-05-30T07:31:14.653333]"/>
            <x15:cachedUniqueName index="22729" name="[Диапазон].[время просмотра (UTC)].&amp;[2021-05-30T07:35:22.513333]"/>
            <x15:cachedUniqueName index="22730" name="[Диапазон].[время просмотра (UTC)].&amp;[2021-05-30T07:36:36.343333]"/>
            <x15:cachedUniqueName index="22731" name="[Диапазон].[время просмотра (UTC)].&amp;[2021-05-30T07:44:32.526667]"/>
            <x15:cachedUniqueName index="22732" name="[Диапазон].[время просмотра (UTC)].&amp;[2021-05-30T07:44:33.606667]"/>
            <x15:cachedUniqueName index="22733" name="[Диапазон].[время просмотра (UTC)].&amp;[2021-05-30T07:44:36.24]"/>
            <x15:cachedUniqueName index="22734" name="[Диапазон].[время просмотра (UTC)].&amp;[2021-05-30T07:44:46.79]"/>
            <x15:cachedUniqueName index="22735" name="[Диапазон].[время просмотра (UTC)].&amp;[2021-05-30T07:46:33.6]"/>
            <x15:cachedUniqueName index="22736" name="[Диапазон].[время просмотра (UTC)].&amp;[2021-05-30T07:48:44.1]"/>
            <x15:cachedUniqueName index="22737" name="[Диапазон].[время просмотра (UTC)].&amp;[2021-05-30T07:51:22.306667]"/>
            <x15:cachedUniqueName index="22738" name="[Диапазон].[время просмотра (UTC)].&amp;[2021-05-30T07:52:06.896667]"/>
            <x15:cachedUniqueName index="22739" name="[Диапазон].[время просмотра (UTC)].&amp;[2021-05-30T07:56:12.356667]"/>
            <x15:cachedUniqueName index="22740" name="[Диапазон].[время просмотра (UTC)].&amp;[2021-05-30T07:58:04.8]"/>
            <x15:cachedUniqueName index="22741" name="[Диапазон].[время просмотра (UTC)].&amp;[2021-05-30T07:58:50.563333]"/>
            <x15:cachedUniqueName index="22742" name="[Диапазон].[время просмотра (UTC)].&amp;[2021-05-30T08:00:30.763333]"/>
            <x15:cachedUniqueName index="22743" name="[Диапазон].[время просмотра (UTC)].&amp;[2021-05-30T08:00:33.4]"/>
            <x15:cachedUniqueName index="22744" name="[Диапазон].[время просмотра (UTC)].&amp;[2021-05-30T08:00:38.673333]"/>
            <x15:cachedUniqueName index="22745" name="[Диапазон].[время просмотра (UTC)].&amp;[2021-05-30T08:01:26.12]"/>
            <x15:cachedUniqueName index="22746" name="[Диапазон].[время просмотра (UTC)].&amp;[2021-05-30T08:02:24]"/>
            <x15:cachedUniqueName index="22747" name="[Диапазон].[время просмотра (UTC)].&amp;[2021-05-30T08:07:06.283333]"/>
            <x15:cachedUniqueName index="22748" name="[Диапазон].[время просмотра (UTC)].&amp;[2021-05-30T08:08:20.113333]"/>
            <x15:cachedUniqueName index="22749" name="[Диапазон].[время просмотра (UTC)].&amp;[2021-05-30T08:10:29.316667]"/>
            <x15:cachedUniqueName index="22750" name="[Диапазон].[время просмотра (UTC)].&amp;[2021-05-30T08:11:55.246667]"/>
            <x15:cachedUniqueName index="22751" name="[Диапазон].[время просмотра (UTC)].&amp;[2021-05-30T08:12:30.196667]"/>
            <x15:cachedUniqueName index="22752" name="[Диапазон].[время просмотра (UTC)].&amp;[2021-05-30T08:13:04.886667]"/>
            <x15:cachedUniqueName index="22753" name="[Диапазон].[время просмотра (UTC)].&amp;[2021-05-30T08:15:58.916667]"/>
            <x15:cachedUniqueName index="22754" name="[Диапазон].[время просмотра (UTC)].&amp;[2021-05-30T08:18:45.033333]"/>
            <x15:cachedUniqueName index="22755" name="[Диапазон].[время просмотра (UTC)].&amp;[2021-05-30T08:18:58.216667]"/>
            <x15:cachedUniqueName index="22756" name="[Диапазон].[время просмотра (UTC)].&amp;[2021-05-30T08:19:24.586667]"/>
            <x15:cachedUniqueName index="22757" name="[Диапазон].[время просмотра (UTC)].&amp;[2021-05-30T08:26:00.106667]"/>
            <x15:cachedUniqueName index="22758" name="[Диапазон].[время просмотра (UTC)].&amp;[2021-05-30T08:28:38.313333]"/>
            <x15:cachedUniqueName index="22759" name="[Диапазон].[время просмотра (UTC)].&amp;[2021-05-30T08:28:51.496667]"/>
            <x15:cachedUniqueName index="22760" name="[Диапазон].[время просмотра (UTC)].&amp;[2021-05-30T08:29:41.596667]"/>
            <x15:cachedUniqueName index="22761" name="[Диапазон].[время просмотра (UTC)].&amp;[2021-05-30T08:30:07.966667]"/>
            <x15:cachedUniqueName index="22762" name="[Диапазон].[время просмотра (UTC)].&amp;[2021-05-30T08:30:15.876667]"/>
            <x15:cachedUniqueName index="22763" name="[Диапазон].[время просмотра (UTC)].&amp;[2021-05-30T08:31:13.886667]"/>
            <x15:cachedUniqueName index="22764" name="[Диапазон].[время просмотра (UTC)].&amp;[2021-05-30T08:32:43.536667]"/>
            <x15:cachedUniqueName index="22765" name="[Диапазон].[время просмотра (UTC)].&amp;[2021-05-30T08:32:56.72]"/>
            <x15:cachedUniqueName index="22766" name="[Диапазон].[время просмотра (UTC)].&amp;[2021-05-30T08:33:57.366667]"/>
            <x15:cachedUniqueName index="22767" name="[Диапазон].[время просмотра (UTC)].&amp;[2021-05-30T08:34:38.353333]"/>
            <x15:cachedUniqueName index="22768" name="[Диапазон].[время просмотра (UTC)].&amp;[2021-05-30T08:35:08.56]"/>
            <x15:cachedUniqueName index="22769" name="[Диапазон].[время просмотра (UTC)].&amp;[2021-05-30T08:42:07.813333]"/>
            <x15:cachedUniqueName index="22770" name="[Диапазон].[время просмотра (UTC)].&amp;[2021-05-30T08:42:13.086667]"/>
            <x15:cachedUniqueName index="22771" name="[Диапазон].[время просмотра (UTC)].&amp;[2021-05-30T08:43:16.366667]"/>
            <x15:cachedUniqueName index="22772" name="[Диапазон].[время просмотра (UTC)].&amp;[2021-05-30T08:45:33.483333]"/>
            <x15:cachedUniqueName index="22773" name="[Диапазон].[время просмотра (UTC)].&amp;[2021-05-30T08:46:23.58]"/>
            <x15:cachedUniqueName index="22774" name="[Диапазон].[время просмотра (UTC)].&amp;[2021-05-30T08:48:37.186667]"/>
            <x15:cachedUniqueName index="22775" name="[Диапазон].[время просмотра (UTC)].&amp;[2021-05-30T08:48:43.33]"/>
            <x15:cachedUniqueName index="22776" name="[Диапазон].[время просмотра (UTC)].&amp;[2021-05-30T08:49:12.14]"/>
            <x15:cachedUniqueName index="22777" name="[Диапазон].[время просмотра (UTC)].&amp;[2021-05-30T08:49:46.616667]"/>
            <x15:cachedUniqueName index="22778" name="[Диапазон].[время просмотра (UTC)].&amp;[2021-05-30T08:55:12]"/>
            <x15:cachedUniqueName index="22779" name="[Диапазон].[время просмотра (UTC)].&amp;[2021-05-30T08:55:16.213333]"/>
            <x15:cachedUniqueName index="22780" name="[Диапазон].[время просмотра (UTC)].&amp;[2021-05-30T08:57:36]"/>
            <x15:cachedUniqueName index="22781" name="[Диапазон].[время просмотра (UTC)].&amp;[2021-05-30T09:00:22.083333]"/>
            <x15:cachedUniqueName index="22782" name="[Диапазон].[время просмотра (UTC)].&amp;[2021-05-30T09:00:51.17]"/>
            <x15:cachedUniqueName index="22783" name="[Диапазон].[время просмотра (UTC)].&amp;[2021-05-30T09:01:28.003333]"/>
            <x15:cachedUniqueName index="22784" name="[Диапазон].[время просмотра (UTC)].&amp;[2021-05-30T09:04:55.83]"/>
            <x15:cachedUniqueName index="22785" name="[Диапазон].[время просмотра (UTC)].&amp;[2021-05-30T09:07:02.876667]"/>
            <x15:cachedUniqueName index="22786" name="[Диапазон].[время просмотра (UTC)].&amp;[2021-05-30T09:10:10.393333]"/>
            <x15:cachedUniqueName index="22787" name="[Диапазон].[время просмотра (UTC)].&amp;[2021-05-30T09:14:17.95]"/>
            <x15:cachedUniqueName index="22788" name="[Диапазон].[время просмотра (UTC)].&amp;[2021-05-30T09:15:39.69]"/>
            <x15:cachedUniqueName index="22789" name="[Диапазон].[время просмотра (UTC)].&amp;[2021-05-30T09:18:14.4]"/>
            <x15:cachedUniqueName index="22790" name="[Диапазон].[время просмотра (UTC)].&amp;[2021-05-30T09:19:05.36]"/>
            <x15:cachedUniqueName index="22791" name="[Диапазон].[время просмотра (UTC)].&amp;[2021-05-30T09:19:29.616667]"/>
            <x15:cachedUniqueName index="22792" name="[Диапазон].[время просмотра (UTC)].&amp;[2021-05-30T09:19:44.913333]"/>
            <x15:cachedUniqueName index="22793" name="[Диапазон].[время просмотра (UTC)].&amp;[2021-05-30T09:20:04.566667]"/>
            <x15:cachedUniqueName index="22794" name="[Диапазон].[время просмотра (UTC)].&amp;[2021-05-30T09:21:43.566667]"/>
            <x15:cachedUniqueName index="22795" name="[Диапазон].[время просмотра (UTC)].&amp;[2021-05-30T09:26:07.246667]"/>
            <x15:cachedUniqueName index="22796" name="[Диапазон].[время просмотра (UTC)].&amp;[2021-05-30T09:27:38.936667]"/>
            <x15:cachedUniqueName index="22797" name="[Диапазон].[время просмотра (UTC)].&amp;[2021-05-30T09:27:50.4]"/>
            <x15:cachedUniqueName index="22798" name="[Диапазон].[время просмотра (UTC)].&amp;[2021-05-30T09:29:58.743333]"/>
            <x15:cachedUniqueName index="22799" name="[Диапазон].[время просмотра (UTC)].&amp;[2021-05-30T09:30:33.693333]"/>
            <x15:cachedUniqueName index="22800" name="[Диапазон].[время просмотра (UTC)].&amp;[2021-05-30T09:32:05.853333]"/>
            <x15:cachedUniqueName index="22801" name="[Диапазон].[время просмотра (UTC)].&amp;[2021-05-30T09:32:09.6]"/>
            <x15:cachedUniqueName index="22802" name="[Диапазон].[время просмотра (UTC)].&amp;[2021-05-30T09:33:03.863333]"/>
            <x15:cachedUniqueName index="22803" name="[Диапазон].[время просмотра (UTC)].&amp;[2021-05-30T09:34:04.8]"/>
            <x15:cachedUniqueName index="22804" name="[Диапазон].[время просмотра (UTC)].&amp;[2021-05-30T09:34:33.6]"/>
            <x15:cachedUniqueName index="22805" name="[Диапазон].[время просмотра (UTC)].&amp;[2021-05-30T09:34:36.15]"/>
            <x15:cachedUniqueName index="22806" name="[Диапазон].[время просмотра (UTC)].&amp;[2021-05-30T09:37:51.273333]"/>
            <x15:cachedUniqueName index="22807" name="[Диапазон].[время просмотра (UTC)].&amp;[2021-05-30T09:40:27.866667]"/>
            <x15:cachedUniqueName index="22808" name="[Диапазон].[время просмотра (UTC)].&amp;[2021-05-30T09:40:58.486667]"/>
            <x15:cachedUniqueName index="22809" name="[Диапазон].[время просмотра (UTC)].&amp;[2021-05-30T09:42:20.226667]"/>
            <x15:cachedUniqueName index="22810" name="[Диапазон].[время просмотра (UTC)].&amp;[2021-05-30T09:43:23.51]"/>
            <x15:cachedUniqueName index="22811" name="[Диапазон].[время просмотра (UTC)].&amp;[2021-05-30T09:43:57.576667]"/>
            <x15:cachedUniqueName index="22812" name="[Диапазон].[время просмотра (UTC)].&amp;[2021-05-30T09:44:21.52]"/>
            <x15:cachedUniqueName index="22813" name="[Диапазон].[время просмотра (UTC)].&amp;[2021-05-30T09:48:02.236667]"/>
            <x15:cachedUniqueName index="22814" name="[Диапазон].[время просмотра (UTC)].&amp;[2021-05-30T09:48:28.8]"/>
            <x15:cachedUniqueName index="22815" name="[Диапазон].[время просмотра (UTC)].&amp;[2021-05-30T09:52:16.143333]"/>
            <x15:cachedUniqueName index="22816" name="[Диапазон].[время просмотра (UTC)].&amp;[2021-05-30T09:53:16.8]"/>
            <x15:cachedUniqueName index="22817" name="[Диапазон].[время просмотра (UTC)].&amp;[2021-05-30T09:54:26.703333]"/>
            <x15:cachedUniqueName index="22818" name="[Диапазон].[время просмотра (UTC)].&amp;[2021-05-30T09:54:30.62]"/>
            <x15:cachedUniqueName index="22819" name="[Диапазон].[время просмотра (UTC)].&amp;[2021-05-30T09:58:12.11]"/>
            <x15:cachedUniqueName index="22820" name="[Диапазон].[время просмотра (UTC)].&amp;[2021-05-30T09:58:59.573333]"/>
            <x15:cachedUniqueName index="22821" name="[Диапазон].[время просмотра (UTC)].&amp;[2021-05-30T09:59:54.946667]"/>
            <x15:cachedUniqueName index="22822" name="[Диапазон].[время просмотра (UTC)].&amp;[2021-05-30T10:00:00.22]"/>
            <x15:cachedUniqueName index="22823" name="[Диапазон].[время просмотра (UTC)].&amp;[2021-05-30T10:00:51.17]"/>
            <x15:cachedUniqueName index="22824" name="[Диапазон].[время просмотра (UTC)].&amp;[2021-05-30T10:03:10.976667]"/>
            <x15:cachedUniqueName index="22825" name="[Диапазон].[время просмотра (UTC)].&amp;[2021-05-30T10:06:05.733333]"/>
            <x15:cachedUniqueName index="22826" name="[Диапазон].[время просмотра (UTC)].&amp;[2021-05-30T10:06:43.2]"/>
            <x15:cachedUniqueName index="22827" name="[Диапазон].[время просмотра (UTC)].&amp;[2021-05-30T10:14:15.053333]"/>
            <x15:cachedUniqueName index="22828" name="[Диапазон].[время просмотра (UTC)].&amp;[2021-05-30T10:19:29.616667]"/>
            <x15:cachedUniqueName index="22829" name="[Диапазон].[время просмотра (UTC)].&amp;[2021-05-30T10:20:39.516667]"/>
            <x15:cachedUniqueName index="22830" name="[Диапазон].[время просмотра (UTC)].&amp;[2021-05-30T10:22:01.256667]"/>
            <x15:cachedUniqueName index="22831" name="[Диапазон].[время просмотра (UTC)].&amp;[2021-05-30T10:23:01.903333]"/>
            <x15:cachedUniqueName index="22832" name="[Диапазон].[время просмотра (UTC)].&amp;[2021-05-30T10:24:09.226667]"/>
            <x15:cachedUniqueName index="22833" name="[Диапазон].[время просмотра (UTC)].&amp;[2021-05-30T10:24:15.733333]"/>
            <x15:cachedUniqueName index="22834" name="[Диапазон].[время просмотра (UTC)].&amp;[2021-05-30T10:24:47.373333]"/>
            <x15:cachedUniqueName index="22835" name="[Диапазон].[время просмотра (UTC)].&amp;[2021-05-30T10:25:19.13]"/>
            <x15:cachedUniqueName index="22836" name="[Диапазон].[время просмотра (UTC)].&amp;[2021-05-30T10:25:54.083333]"/>
            <x15:cachedUniqueName index="22837" name="[Диапазон].[время просмотра (UTC)].&amp;[2021-05-30T10:26:29.033333]"/>
            <x15:cachedUniqueName index="22838" name="[Диапазон].[время просмотра (UTC)].&amp;[2021-05-30T10:27:38.936667]"/>
            <x15:cachedUniqueName index="22839" name="[Диапазон].[время просмотра (UTC)].&amp;[2021-05-30T10:28:48.84]"/>
            <x15:cachedUniqueName index="22840" name="[Диапазон].[время просмотра (UTC)].&amp;[2021-05-30T10:29:23.79]"/>
            <x15:cachedUniqueName index="22841" name="[Диапазон].[время просмотра (UTC)].&amp;[2021-05-30T10:33:53.193333]"/>
            <x15:cachedUniqueName index="22842" name="[Диапазон].[время просмотра (UTC)].&amp;[2021-05-30T10:34:38.353333]"/>
            <x15:cachedUniqueName index="22843" name="[Диапазон].[время просмотра (UTC)].&amp;[2021-05-30T10:35:30.753333]"/>
            <x15:cachedUniqueName index="22844" name="[Диапазон].[время просмотра (UTC)].&amp;[2021-05-30T10:38:11.596667]"/>
            <x15:cachedUniqueName index="22845" name="[Диапазон].[время просмотра (UTC)].&amp;[2021-05-30T10:39:33.34]"/>
            <x15:cachedUniqueName index="22846" name="[Диапазон].[время просмотра (UTC)].&amp;[2021-05-30T10:40:04.98]"/>
            <x15:cachedUniqueName index="22847" name="[Диапазон].[время просмотра (UTC)].&amp;[2021-05-30T10:40:36.623333]"/>
            <x15:cachedUniqueName index="22848" name="[Диапазон].[время просмотра (UTC)].&amp;[2021-05-30T10:41:02.82]"/>
            <x15:cachedUniqueName index="22849" name="[Диапазон].[время просмотра (UTC)].&amp;[2021-05-30T10:47:35.873333]"/>
            <x15:cachedUniqueName index="22850" name="[Диапазон].[время просмотра (UTC)].&amp;[2021-05-30T10:48:02.236667]"/>
            <x15:cachedUniqueName index="22851" name="[Диапазон].[время просмотра (UTC)].&amp;[2021-05-30T10:48:25.973333]"/>
            <x15:cachedUniqueName index="22852" name="[Диапазон].[время просмотра (UTC)].&amp;[2021-05-30T10:48:36.52]"/>
            <x15:cachedUniqueName index="22853" name="[Диапазон].[время просмотра (UTC)].&amp;[2021-05-30T10:50:45.723333]"/>
            <x15:cachedUniqueName index="22854" name="[Диапазон].[время просмотра (UTC)].&amp;[2021-05-30T10:54:26.703333]"/>
            <x15:cachedUniqueName index="22855" name="[Диапазон].[время просмотра (UTC)].&amp;[2021-05-30T10:56:11.556667]"/>
            <x15:cachedUniqueName index="22856" name="[Диапазон].[время просмотра (UTC)].&amp;[2021-05-30T10:58:58.803333]"/>
            <x15:cachedUniqueName index="22857" name="[Диапазон].[время просмотра (UTC)].&amp;[2021-05-30T10:59:06.316667]"/>
            <x15:cachedUniqueName index="22858" name="[Диапазон].[время просмотра (UTC)].&amp;[2021-05-30T10:59:31.2]"/>
            <x15:cachedUniqueName index="22859" name="[Диапазон].[время просмотра (UTC)].&amp;[2021-05-30T11:01:26.12]"/>
            <x15:cachedUniqueName index="22860" name="[Диапазон].[время просмотра (UTC)].&amp;[2021-05-30T11:02:52.8]"/>
            <x15:cachedUniqueName index="22861" name="[Диапазон].[время просмотра (UTC)].&amp;[2021-05-30T11:03:10.976667]"/>
            <x15:cachedUniqueName index="22862" name="[Диапазон].[время просмотра (UTC)].&amp;[2021-05-30T11:07:09.25]"/>
            <x15:cachedUniqueName index="22863" name="[Диапазон].[время просмотра (UTC)].&amp;[2021-05-30T11:08:59.996667]"/>
            <x15:cachedUniqueName index="22864" name="[Диапазон].[время просмотра (UTC)].&amp;[2021-05-30T11:09:35.44]"/>
            <x15:cachedUniqueName index="22865" name="[Диапазон].[время просмотра (UTC)].&amp;[2021-05-30T11:10:13.826667]"/>
            <x15:cachedUniqueName index="22866" name="[Диапазон].[время просмотра (UTC)].&amp;[2021-05-30T11:11:22.383333]"/>
            <x15:cachedUniqueName index="22867" name="[Диапазон].[время просмотра (UTC)].&amp;[2021-05-30T11:11:31.2]"/>
            <x15:cachedUniqueName index="22868" name="[Диапазон].[время просмотра (UTC)].&amp;[2021-05-30T11:12:17.753333]"/>
            <x15:cachedUniqueName index="22869" name="[Диапазон].[время просмотра (UTC)].&amp;[2021-05-30T11:12:57.6]"/>
            <x15:cachedUniqueName index="22870" name="[Диапазон].[время просмотра (UTC)].&amp;[2021-05-30T11:13:31.586667]"/>
            <x15:cachedUniqueName index="22871" name="[Диапазон].[время просмотра (UTC)].&amp;[2021-05-30T11:17:44.76]"/>
            <x15:cachedUniqueName index="22872" name="[Диапазон].[время просмотра (UTC)].&amp;[2021-05-30T11:21:49.42]"/>
            <x15:cachedUniqueName index="22873" name="[Диапазон].[время просмотра (UTC)].&amp;[2021-05-30T11:22:24.373333]"/>
            <x15:cachedUniqueName index="22874" name="[Диапазон].[время просмотра (UTC)].&amp;[2021-05-30T11:27:38.936667]"/>
            <x15:cachedUniqueName index="22875" name="[Диапазон].[время просмотра (UTC)].&amp;[2021-05-30T11:29:16.8]"/>
            <x15:cachedUniqueName index="22876" name="[Диапазон].[время просмотра (UTC)].&amp;[2021-05-30T11:29:26.106667]"/>
            <x15:cachedUniqueName index="22877" name="[Диапазон].[время просмотра (UTC)].&amp;[2021-05-30T11:29:58.743333]"/>
            <x15:cachedUniqueName index="22878" name="[Диапазон].[время просмотра (UTC)].&amp;[2021-05-30T11:30:34.663333]"/>
            <x15:cachedUniqueName index="22879" name="[Диапазон].[время просмотра (UTC)].&amp;[2021-05-30T11:31:01.03]"/>
            <x15:cachedUniqueName index="22880" name="[Диапазон].[время просмотра (UTC)].&amp;[2021-05-30T11:31:08.646667]"/>
            <x15:cachedUniqueName index="22881" name="[Диапазон].[время просмотра (UTC)].&amp;[2021-05-30T11:33:28.45]"/>
            <x15:cachedUniqueName index="22882" name="[Диапазон].[время просмотра (UTC)].&amp;[2021-05-30T11:34:21.426667]"/>
            <x15:cachedUniqueName index="22883" name="[Диапазон].[время просмотра (UTC)].&amp;[2021-05-30T11:34:38.353333]"/>
            <x15:cachedUniqueName index="22884" name="[Диапазон].[время просмотра (UTC)].&amp;[2021-05-30T11:34:47.796667]"/>
            <x15:cachedUniqueName index="22885" name="[Диапазон].[время просмотра (UTC)].&amp;[2021-05-30T11:35:13.306667]"/>
            <x15:cachedUniqueName index="22886" name="[Диапазон].[время просмотра (UTC)].&amp;[2021-05-30T11:35:48.256667]"/>
            <x15:cachedUniqueName index="22887" name="[Диапазон].[время просмотра (UTC)].&amp;[2021-05-30T11:36:00]"/>
            <x15:cachedUniqueName index="22888" name="[Диапазон].[время просмотра (UTC)].&amp;[2021-05-30T11:36:01.626667]"/>
            <x15:cachedUniqueName index="22889" name="[Диапазон].[время просмотра (UTC)].&amp;[2021-05-30T11:38:43.013333]"/>
            <x15:cachedUniqueName index="22890" name="[Диапазон].[время просмотра (UTC)].&amp;[2021-05-30T11:42:12.723333]"/>
            <x15:cachedUniqueName index="22891" name="[Диапазон].[время просмотра (UTC)].&amp;[2021-05-30T11:42:47.673333]"/>
            <x15:cachedUniqueName index="22892" name="[Диапазон].[время просмотра (UTC)].&amp;[2021-05-30T11:43:22.626667]"/>
            <x15:cachedUniqueName index="22893" name="[Диапазон].[время просмотра (UTC)].&amp;[2021-05-30T11:43:24.606667]"/>
            <x15:cachedUniqueName index="22894" name="[Диапазон].[время просмотра (UTC)].&amp;[2021-05-30T11:44:30.526667]"/>
            <x15:cachedUniqueName index="22895" name="[Диапазон].[время просмотра (UTC)].&amp;[2021-05-30T11:45:07.48]"/>
            <x15:cachedUniqueName index="22896" name="[Диапазон].[время просмотра (UTC)].&amp;[2021-05-30T11:46:10.726667]"/>
            <x15:cachedUniqueName index="22897" name="[Диапазон].[время просмотра (UTC)].&amp;[2021-05-30T11:47:02.4]"/>
            <x15:cachedUniqueName index="22898" name="[Диапазон].[время просмотра (UTC)].&amp;[2021-05-30T11:48:43.66]"/>
            <x15:cachedUniqueName index="22899" name="[Диапазон].[время просмотра (UTC)].&amp;[2021-05-30T11:51:06.046667]"/>
            <x15:cachedUniqueName index="22900" name="[Диапазон].[время просмотра (UTC)].&amp;[2021-05-30T11:53:16.8]"/>
            <x15:cachedUniqueName index="22901" name="[Диапазон].[время просмотра (UTC)].&amp;[2021-05-30T11:53:38.983333]"/>
            <x15:cachedUniqueName index="22902" name="[Диапазон].[время просмотра (UTC)].&amp;[2021-05-30T11:55:35.003333]"/>
            <x15:cachedUniqueName index="22903" name="[Диапазон].[время просмотра (UTC)].&amp;[2021-05-30T11:55:48.186667]"/>
            <x15:cachedUniqueName index="22904" name="[Диапазон].[время просмотра (UTC)].&amp;[2021-05-30T11:56:51.47]"/>
            <x15:cachedUniqueName index="22905" name="[Диапазон].[время просмотра (UTC)].&amp;[2021-05-30T11:57:07.2]"/>
            <x15:cachedUniqueName index="22906" name="[Диапазон].[время просмотра (UTC)].&amp;[2021-05-30T11:57:49.476667]"/>
            <x15:cachedUniqueName index="22907" name="[Диапазон].[время просмотра (UTC)].&amp;[2021-05-30T12:00:51.17]"/>
            <x15:cachedUniqueName index="22908" name="[Диапазон].[время просмотра (UTC)].&amp;[2021-05-30T12:01:17.786667]"/>
            <x15:cachedUniqueName index="22909" name="[Диапазон].[время просмотра (UTC)].&amp;[2021-05-30T12:02:01.073333]"/>
            <x15:cachedUniqueName index="22910" name="[Диапазон].[время просмотра (UTC)].&amp;[2021-05-30T12:02:15.796667]"/>
            <x15:cachedUniqueName index="22911" name="[Диапазон].[время просмотра (UTC)].&amp;[2021-05-30T12:05:20.37]"/>
            <x15:cachedUniqueName index="22912" name="[Диапазон].[время просмотра (UTC)].&amp;[2021-05-30T12:05:30.78]"/>
            <x15:cachedUniqueName index="22913" name="[Диапазон].[время просмотра (UTC)].&amp;[2021-05-30T12:06:42.113333]"/>
            <x15:cachedUniqueName index="22914" name="[Диапазон].[время просмотра (UTC)].&amp;[2021-05-30T12:07:32.21]"/>
            <x15:cachedUniqueName index="22915" name="[Диапазон].[время просмотра (UTC)].&amp;[2021-05-30T12:07:45.396667]"/>
            <x15:cachedUniqueName index="22916" name="[Диапазон].[время просмотра (UTC)].&amp;[2021-05-30T12:08:27.583333]"/>
            <x15:cachedUniqueName index="22917" name="[Диапазон].[время просмотра (UTC)].&amp;[2021-05-30T12:09:57.236667]"/>
            <x15:cachedUniqueName index="22918" name="[Диапазон].[время просмотра (UTC)].&amp;[2021-05-30T12:10:10.393333]"/>
            <x15:cachedUniqueName index="22919" name="[Диапазон].[время просмотра (UTC)].&amp;[2021-05-30T12:13:12.356667]"/>
            <x15:cachedUniqueName index="22920" name="[Диапазон].[время просмотра (UTC)].&amp;[2021-05-30T12:13:40.1]"/>
            <x15:cachedUniqueName index="22921" name="[Диапазон].[время просмотра (UTC)].&amp;[2021-05-30T12:14:50.003333]"/>
            <x15:cachedUniqueName index="22922" name="[Диапазон].[время просмотра (UTC)].&amp;[2021-05-30T12:15:53.203333]"/>
            <x15:cachedUniqueName index="22923" name="[Диапазон].[время просмотра (UTC)].&amp;[2021-05-30T12:17:09.81]"/>
            <x15:cachedUniqueName index="22924" name="[Диапазон].[время просмотра (UTC)].&amp;[2021-05-30T12:17:44.76]"/>
            <x15:cachedUniqueName index="22925" name="[Диапазон].[время просмотра (UTC)].&amp;[2021-05-30T12:18:31.41]"/>
            <x15:cachedUniqueName index="22926" name="[Диапазон].[время просмотра (UTC)].&amp;[2021-05-30T12:18:54.663333]"/>
            <x15:cachedUniqueName index="22927" name="[Диапазон].[время просмотра (UTC)].&amp;[2021-05-30T12:19:39.966667]"/>
            <x15:cachedUniqueName index="22928" name="[Диапазон].[время просмотра (UTC)].&amp;[2021-05-30T12:20:04.566667]"/>
            <x15:cachedUniqueName index="22929" name="[Диапазон].[время просмотра (UTC)].&amp;[2021-05-30T12:22:31.36]"/>
            <x15:cachedUniqueName index="22930" name="[Диапазон].[время просмотра (UTC)].&amp;[2021-05-30T12:22:59.323333]"/>
            <x15:cachedUniqueName index="22931" name="[Диапазон].[время просмотра (UTC)].&amp;[2021-05-30T12:23:00.363333]"/>
            <x15:cachedUniqueName index="22932" name="[Диапазон].[время просмотра (UTC)].&amp;[2021-05-30T12:24:09.226667]"/>
            <x15:cachedUniqueName index="22933" name="[Диапазон].[время просмотра (UTC)].&amp;[2021-05-30T12:24:30.016667]"/>
            <x15:cachedUniqueName index="22934" name="[Диапазон].[время просмотра (UTC)].&amp;[2021-05-30T12:24:44.18]"/>
            <x15:cachedUniqueName index="22935" name="[Диапазон].[время просмотра (UTC)].&amp;[2021-05-30T12:26:29.033333]"/>
            <x15:cachedUniqueName index="22936" name="[Диапазон].[время просмотра (UTC)].&amp;[2021-05-30T12:26:49.766667]"/>
            <x15:cachedUniqueName index="22937" name="[Диапазон].[время просмотра (UTC)].&amp;[2021-05-30T12:27:03.983333]"/>
            <x15:cachedUniqueName index="22938" name="[Диапазон].[время просмотра (UTC)].&amp;[2021-05-30T12:29:54.343333]"/>
            <x15:cachedUniqueName index="22939" name="[Диапазон].[время просмотра (UTC)].&amp;[2021-05-30T12:29:58.743333]"/>
            <x15:cachedUniqueName index="22940" name="[Диапазон].[время просмотра (UTC)].&amp;[2021-05-30T12:34:04.836667]"/>
            <x15:cachedUniqueName index="22941" name="[Диапазон].[время просмотра (UTC)].&amp;[2021-05-30T12:34:18.023333]"/>
            <x15:cachedUniqueName index="22942" name="[Диапазон].[время просмотра (UTC)].&amp;[2021-05-30T12:34:38.353333]"/>
            <x15:cachedUniqueName index="22943" name="[Диапазон].[время просмотра (UTC)].&amp;[2021-05-30T12:38:43.013333]"/>
            <x15:cachedUniqueName index="22944" name="[Диапазон].[время просмотра (UTC)].&amp;[2021-05-30T12:39:17.966667]"/>
            <x15:cachedUniqueName index="22945" name="[Диапазон].[время просмотра (UTC)].&amp;[2021-05-30T12:41:30.456667]"/>
            <x15:cachedUniqueName index="22946" name="[Диапазон].[время просмотра (UTC)].&amp;[2021-05-30T12:42:47.673333]"/>
            <x15:cachedUniqueName index="22947" name="[Диапазон].[время просмотра (UTC)].&amp;[2021-05-30T12:43:57.576667]"/>
            <x15:cachedUniqueName index="22948" name="[Диапазон].[время просмотра (UTC)].&amp;[2021-05-30T12:46:52.333333]"/>
            <x15:cachedUniqueName index="22949" name="[Диапазон].[время просмотра (UTC)].&amp;[2021-05-30T12:47:10.603333]"/>
            <x15:cachedUniqueName index="22950" name="[Диапазон].[время просмотра (UTC)].&amp;[2021-05-30T12:48:57.6]"/>
            <x15:cachedUniqueName index="22951" name="[Диапазон].[время просмотра (UTC)].&amp;[2021-05-30T12:48:58.713333]"/>
            <x15:cachedUniqueName index="22952" name="[Диапазон].[время просмотра (UTC)].&amp;[2021-05-30T12:49:47.09]"/>
            <x15:cachedUniqueName index="22953" name="[Диапазон].[время просмотра (UTC)].&amp;[2021-05-30T12:50:22.043333]"/>
            <x15:cachedUniqueName index="22954" name="[Диапазон].[время просмотра (UTC)].&amp;[2021-05-30T12:51:21.6]"/>
            <x15:cachedUniqueName index="22955" name="[Диапазон].[время просмотра (UTC)].&amp;[2021-05-30T12:54:26.703333]"/>
            <x15:cachedUniqueName index="22956" name="[Диапазон].[время просмотра (UTC)].&amp;[2021-05-30T12:55:15.776667]"/>
            <x15:cachedUniqueName index="22957" name="[Диапазон].[время просмотра (UTC)].&amp;[2021-05-30T12:56:11.556667]"/>
            <x15:cachedUniqueName index="22958" name="[Диапазон].[время просмотра (UTC)].&amp;[2021-05-30T12:58:31.363333]"/>
            <x15:cachedUniqueName index="22959" name="[Диапазон].[время просмотра (UTC)].&amp;[2021-05-30T13:01:26.12]"/>
            <x15:cachedUniqueName index="22960" name="[Диапазон].[время просмотра (UTC)].&amp;[2021-05-30T13:01:26.4]"/>
            <x15:cachedUniqueName index="22961" name="[Диапазон].[время просмотра (UTC)].&amp;[2021-05-30T13:04:20.876667]"/>
            <x15:cachedUniqueName index="22962" name="[Диапазон].[время просмотра (UTC)].&amp;[2021-05-30T13:04:55.83]"/>
            <x15:cachedUniqueName index="22963" name="[Диапазон].[время просмотра (UTC)].&amp;[2021-05-30T13:05:16.966667]"/>
            <x15:cachedUniqueName index="22964" name="[Диапазон].[время просмотра (UTC)].&amp;[2021-05-30T13:06:28.16]"/>
            <x15:cachedUniqueName index="22965" name="[Диапазон].[время просмотра (UTC)].&amp;[2021-05-30T13:06:40.683333]"/>
            <x15:cachedUniqueName index="22966" name="[Диапазон].[время просмотра (UTC)].&amp;[2021-05-30T13:07:15.636667]"/>
            <x15:cachedUniqueName index="22967" name="[Диапазон].[время просмотра (UTC)].&amp;[2021-05-30T13:09:35.44]"/>
            <x15:cachedUniqueName index="22968" name="[Диапазон].[время просмотра (UTC)].&amp;[2021-05-30T13:10:10.393333]"/>
            <x15:cachedUniqueName index="22969" name="[Диапазон].[время просмотра (UTC)].&amp;[2021-05-30T13:11:55.246667]"/>
            <x15:cachedUniqueName index="22970" name="[Диапазон].[время просмотра (UTC)].&amp;[2021-05-30T13:13:24.773333]"/>
            <x15:cachedUniqueName index="22971" name="[Диапазон].[время просмотра (UTC)].&amp;[2021-05-30T13:14:15.053333]"/>
            <x15:cachedUniqueName index="22972" name="[Диапазон].[время просмотра (UTC)].&amp;[2021-05-30T13:15:04.97]"/>
            <x15:cachedUniqueName index="22973" name="[Диапазон].[время просмотра (UTC)].&amp;[2021-05-30T13:18:19.713333]"/>
            <x15:cachedUniqueName index="22974" name="[Диапазон].[время просмотра (UTC)].&amp;[2021-05-30T13:19:49.746667]"/>
            <x15:cachedUniqueName index="22975" name="[Диапазон].[время просмотра (UTC)].&amp;[2021-05-30T13:20:04.566667]"/>
            <x15:cachedUniqueName index="22976" name="[Диапазон].[время просмотра (UTC)].&amp;[2021-05-30T13:20:39.516667]"/>
            <x15:cachedUniqueName index="22977" name="[Диапазон].[время просмотра (UTC)].&amp;[2021-05-30T13:20:55.666667]"/>
            <x15:cachedUniqueName index="22978" name="[Диапазон].[время просмотра (UTC)].&amp;[2021-05-30T13:21:14.47]"/>
            <x15:cachedUniqueName index="22979" name="[Диапазон].[время просмотра (UTC)].&amp;[2021-05-30T13:21:49.42]"/>
            <x15:cachedUniqueName index="22980" name="[Диапазон].[время просмотра (UTC)].&amp;[2021-05-30T13:23:31.2]"/>
            <x15:cachedUniqueName index="22981" name="[Диапазон].[время просмотра (UTC)].&amp;[2021-05-30T13:24:44.18]"/>
            <x15:cachedUniqueName index="22982" name="[Диапазон].[время просмотра (UTC)].&amp;[2021-05-30T13:25:54.083333]"/>
            <x15:cachedUniqueName index="22983" name="[Диапазон].[время просмотра (UTC)].&amp;[2021-05-30T13:26:56.906667]"/>
            <x15:cachedUniqueName index="22984" name="[Диапазон].[время просмотра (UTC)].&amp;[2021-05-30T13:28:05.463333]"/>
            <x15:cachedUniqueName index="22985" name="[Диапазон].[время просмотра (UTC)].&amp;[2021-05-30T13:28:48.84]"/>
            <x15:cachedUniqueName index="22986" name="[Диапазон].[время просмотра (UTC)].&amp;[2021-05-30T13:29:40.39]"/>
            <x15:cachedUniqueName index="22987" name="[Диапазон].[время просмотра (UTC)].&amp;[2021-05-30T13:29:58.743333]"/>
            <x15:cachedUniqueName index="22988" name="[Диапазон].[время просмотра (UTC)].&amp;[2021-05-30T13:30:33.693333]"/>
            <x15:cachedUniqueName index="22989" name="[Диапазон].[время просмотра (UTC)].&amp;[2021-05-30T13:30:38.396667]"/>
            <x15:cachedUniqueName index="22990" name="[Диапазон].[время просмотра (UTC)].&amp;[2021-05-30T13:32:00.14]"/>
            <x15:cachedUniqueName index="22991" name="[Диапазон].[время просмотра (UTC)].&amp;[2021-05-30T13:32:02.776667]"/>
            <x15:cachedUniqueName index="22992" name="[Диапазон].[время просмотра (UTC)].&amp;[2021-05-30T13:32:18.546667]"/>
            <x15:cachedUniqueName index="22993" name="[Диапазон].[время просмотра (UTC)].&amp;[2021-05-30T13:32:53.5]"/>
            <x15:cachedUniqueName index="22994" name="[Диапазон].[время просмотра (UTC)].&amp;[2021-05-30T13:33:28.45]"/>
            <x15:cachedUniqueName index="22995" name="[Диапазон].[время просмотра (UTC)].&amp;[2021-05-30T13:34:03.403333]"/>
            <x15:cachedUniqueName index="22996" name="[Диапазон].[время просмотра (UTC)].&amp;[2021-05-30T13:34:38.353333]"/>
            <x15:cachedUniqueName index="22997" name="[Диапазон].[время просмотра (UTC)].&amp;[2021-05-30T13:35:23.173333]"/>
            <x15:cachedUniqueName index="22998" name="[Диапазон].[время просмотра (UTC)].&amp;[2021-05-30T13:36:23.206667]"/>
            <x15:cachedUniqueName index="22999" name="[Диапазон].[время просмотра (UTC)].&amp;[2021-05-30T13:37:33.11]"/>
            <x15:cachedUniqueName index="23000" name="[Диапазон].[время просмотра (UTC)].&amp;[2021-05-30T13:39:52.916667]"/>
            <x15:cachedUniqueName index="23001" name="[Диапазон].[время просмотра (UTC)].&amp;[2021-05-30T13:41:37.77]"/>
            <x15:cachedUniqueName index="23002" name="[Диапазон].[время просмотра (UTC)].&amp;[2021-05-30T13:42:12.723333]"/>
            <x15:cachedUniqueName index="23003" name="[Диапазон].[время просмотра (UTC)].&amp;[2021-05-30T13:43:57.576667]"/>
            <x15:cachedUniqueName index="23004" name="[Диапазон].[время просмотра (UTC)].&amp;[2021-05-30T13:46:17.383333]"/>
            <x15:cachedUniqueName index="23005" name="[Диапазон].[время просмотра (UTC)].&amp;[2021-05-30T13:48:02.236667]"/>
            <x15:cachedUniqueName index="23006" name="[Диапазон].[время просмотра (UTC)].&amp;[2021-05-30T13:50:22.043333]"/>
            <x15:cachedUniqueName index="23007" name="[Диапазон].[время просмотра (UTC)].&amp;[2021-05-30T13:50:56.6]"/>
            <x15:cachedUniqueName index="23008" name="[Диапазон].[время просмотра (UTC)].&amp;[2021-05-30T13:50:56.993333]"/>
            <x15:cachedUniqueName index="23009" name="[Диапазон].[время просмотра (UTC)].&amp;[2021-05-30T13:52:41.85]"/>
            <x15:cachedUniqueName index="23010" name="[Диапазон].[время просмотра (UTC)].&amp;[2021-05-30T13:52:42.073333]"/>
            <x15:cachedUniqueName index="23011" name="[Диапазон].[время просмотра (UTC)].&amp;[2021-05-30T13:53:16.8]"/>
            <x15:cachedUniqueName index="23012" name="[Диапазон].[время просмотра (UTC)].&amp;[2021-05-30T13:55:01.653333]"/>
            <x15:cachedUniqueName index="23013" name="[Диапазон].[время просмотра (UTC)].&amp;[2021-05-30T13:55:36.606667]"/>
            <x15:cachedUniqueName index="23014" name="[Диапазон].[время просмотра (UTC)].&amp;[2021-05-30T13:56:11.556667]"/>
            <x15:cachedUniqueName index="23015" name="[Диапазон].[время просмотра (UTC)].&amp;[2021-05-30T13:56:28.836667]"/>
            <x15:cachedUniqueName index="23016" name="[Диапазон].[время просмотра (UTC)].&amp;[2021-05-30T13:57:36]"/>
            <x15:cachedUniqueName index="23017" name="[Диапазон].[время просмотра (UTC)].&amp;[2021-05-30T13:59:41.266667]"/>
            <x15:cachedUniqueName index="23018" name="[Диапазон].[время просмотра (UTC)].&amp;[2021-05-30T14:00:15.6]"/>
            <x15:cachedUniqueName index="23019" name="[Диапазон].[время просмотра (UTC)].&amp;[2021-05-30T14:01:26.12]"/>
            <x15:cachedUniqueName index="23020" name="[Диапазон].[время просмотра (UTC)].&amp;[2021-05-30T14:02:01.073333]"/>
            <x15:cachedUniqueName index="23021" name="[Диапазон].[время просмотра (UTC)].&amp;[2021-05-30T14:04:19.2]"/>
            <x15:cachedUniqueName index="23022" name="[Диапазон].[время просмотра (UTC)].&amp;[2021-05-30T14:04:55.83]"/>
            <x15:cachedUniqueName index="23023" name="[Диапазон].[время просмотра (UTC)].&amp;[2021-05-30T14:06:05.733333]"/>
            <x15:cachedUniqueName index="23024" name="[Диапазон].[время просмотра (UTC)].&amp;[2021-05-30T14:06:40.683333]"/>
            <x15:cachedUniqueName index="23025" name="[Диапазон].[время просмотра (UTC)].&amp;[2021-05-30T14:06:43.2]"/>
            <x15:cachedUniqueName index="23026" name="[Диапазон].[время просмотра (UTC)].&amp;[2021-05-30T14:10:10.393333]"/>
            <x15:cachedUniqueName index="23027" name="[Диапазон].[время просмотра (UTC)].&amp;[2021-05-30T14:10:58.98]"/>
            <x15:cachedUniqueName index="23028" name="[Диапазон].[время просмотра (UTC)].&amp;[2021-05-30T14:11:20.296667]"/>
            <x15:cachedUniqueName index="23029" name="[Диапазон].[время просмотра (UTC)].&amp;[2021-05-30T14:13:40.1]"/>
            <x15:cachedUniqueName index="23030" name="[Диапазон].[время просмотра (UTC)].&amp;[2021-05-30T14:13:42.463333]"/>
            <x15:cachedUniqueName index="23031" name="[Диапазон].[время просмотра (UTC)].&amp;[2021-05-30T14:13:55.2]"/>
            <x15:cachedUniqueName index="23032" name="[Диапазон].[время просмотра (UTC)].&amp;[2021-05-30T14:14:19.376667]"/>
            <x15:cachedUniqueName index="23033" name="[Диапазон].[время просмотра (UTC)].&amp;[2021-05-30T14:15:50.4]"/>
            <x15:cachedUniqueName index="23034" name="[Диапазон].[время просмотра (UTC)].&amp;[2021-05-30T14:16:34.856667]"/>
            <x15:cachedUniqueName index="23035" name="[Диапазон].[время просмотра (UTC)].&amp;[2021-05-30T14:17:58.23]"/>
            <x15:cachedUniqueName index="23036" name="[Диапазон].[время просмотра (UTC)].&amp;[2021-05-30T14:18:19.326667]"/>
            <x15:cachedUniqueName index="23037" name="[Диапазон].[время просмотра (UTC)].&amp;[2021-05-30T14:18:19.713333]"/>
            <x15:cachedUniqueName index="23038" name="[Диапазон].[время просмотра (UTC)].&amp;[2021-05-30T14:18:54.663333]"/>
            <x15:cachedUniqueName index="23039" name="[Диапазон].[время просмотра (UTC)].&amp;[2021-05-30T14:18:58.876667]"/>
            <x15:cachedUniqueName index="23040" name="[Диапазон].[время просмотра (UTC)].&amp;[2021-05-30T14:22:24.373333]"/>
            <x15:cachedUniqueName index="23041" name="[Диапазон].[время просмотра (UTC)].&amp;[2021-05-30T14:23:34.276667]"/>
            <x15:cachedUniqueName index="23042" name="[Диапазон].[время просмотра (UTC)].&amp;[2021-05-30T14:24:04.746667]"/>
            <x15:cachedUniqueName index="23043" name="[Диапазон].[время просмотра (UTC)].&amp;[2021-05-30T14:24:44.18]"/>
            <x15:cachedUniqueName index="23044" name="[Диапазон].[время просмотра (UTC)].&amp;[2021-05-30T14:25:19.13]"/>
            <x15:cachedUniqueName index="23045" name="[Диапазон].[время просмотра (UTC)].&amp;[2021-05-30T14:25:54.083333]"/>
            <x15:cachedUniqueName index="23046" name="[Диапазон].[время просмотра (UTC)].&amp;[2021-05-30T14:26:42.953333]"/>
            <x15:cachedUniqueName index="23047" name="[Диапазон].[время просмотра (UTC)].&amp;[2021-05-30T14:27:03.983333]"/>
            <x15:cachedUniqueName index="23048" name="[Диапазон].[время просмотра (UTC)].&amp;[2021-05-30T14:29:23.79]"/>
            <x15:cachedUniqueName index="23049" name="[Диапазон].[время просмотра (UTC)].&amp;[2021-05-30T14:29:31.71]"/>
            <x15:cachedUniqueName index="23050" name="[Диапазон].[время просмотра (UTC)].&amp;[2021-05-30T14:31:01.36]"/>
            <x15:cachedUniqueName index="23051" name="[Диапазон].[время просмотра (UTC)].&amp;[2021-05-30T14:31:43.596667]"/>
            <x15:cachedUniqueName index="23052" name="[Диапазон].[время просмотра (UTC)].&amp;[2021-05-30T14:32:33.646667]"/>
            <x15:cachedUniqueName index="23053" name="[Диапазон].[время просмотра (UTC)].&amp;[2021-05-30T14:32:36.286667]"/>
            <x15:cachedUniqueName index="23054" name="[Диапазон].[время просмотра (UTC)].&amp;[2021-05-30T14:32:53.5]"/>
            <x15:cachedUniqueName index="23055" name="[Диапазон].[время просмотра (UTC)].&amp;[2021-05-30T14:33:28.45]"/>
            <x15:cachedUniqueName index="23056" name="[Диапазон].[время просмотра (UTC)].&amp;[2021-05-30T14:34:03.403333]"/>
            <x15:cachedUniqueName index="23057" name="[Диапазон].[время просмотра (UTC)].&amp;[2021-05-30T14:34:38.353333]"/>
            <x15:cachedUniqueName index="23058" name="[Диапазон].[время просмотра (UTC)].&amp;[2021-05-30T14:36:23.206667]"/>
            <x15:cachedUniqueName index="23059" name="[Диапазон].[время просмотра (UTC)].&amp;[2021-05-30T14:36:58.16]"/>
            <x15:cachedUniqueName index="23060" name="[Диапазон].[время просмотра (UTC)].&amp;[2021-05-30T14:37:33.11]"/>
            <x15:cachedUniqueName index="23061" name="[Диапазон].[время просмотра (UTC)].&amp;[2021-05-30T14:39:01.256667]"/>
            <x15:cachedUniqueName index="23062" name="[Диапазон].[время просмотра (UTC)].&amp;[2021-05-30T14:40:27.866667]"/>
            <x15:cachedUniqueName index="23063" name="[Диапазон].[время просмотра (UTC)].&amp;[2021-05-30T14:41:02.82]"/>
            <x15:cachedUniqueName index="23064" name="[Диапазон].[время просмотра (UTC)].&amp;[2021-05-30T14:42:12.723333]"/>
            <x15:cachedUniqueName index="23065" name="[Диапазон].[время просмотра (UTC)].&amp;[2021-05-30T14:42:37.476667]"/>
            <x15:cachedUniqueName index="23066" name="[Диапазон].[время просмотра (UTC)].&amp;[2021-05-30T14:42:47.673333]"/>
            <x15:cachedUniqueName index="23067" name="[Диапазон].[время просмотра (UTC)].&amp;[2021-05-30T14:43:57.576667]"/>
            <x15:cachedUniqueName index="23068" name="[Диапазон].[время просмотра (UTC)].&amp;[2021-05-30T14:46:17.383333]"/>
            <x15:cachedUniqueName index="23069" name="[Диапазон].[время просмотра (UTC)].&amp;[2021-05-30T14:46:52.333333]"/>
            <x15:cachedUniqueName index="23070" name="[Диапазон].[время просмотра (UTC)].&amp;[2021-05-30T14:48:07.076667]"/>
            <x15:cachedUniqueName index="23071" name="[Диапазон].[время просмотра (UTC)].&amp;[2021-05-30T14:48:28.8]"/>
            <x15:cachedUniqueName index="23072" name="[Диапазон].[время просмотра (UTC)].&amp;[2021-05-30T14:48:37.186667]"/>
            <x15:cachedUniqueName index="23073" name="[Диапазон].[время просмотра (UTC)].&amp;[2021-05-30T14:48:38.716667]"/>
            <x15:cachedUniqueName index="23074" name="[Диапазон].[время просмотра (UTC)].&amp;[2021-05-30T14:48:51.9]"/>
            <x15:cachedUniqueName index="23075" name="[Диапазон].[время просмотра (UTC)].&amp;[2021-05-30T14:49:39.363333]"/>
            <x15:cachedUniqueName index="23076" name="[Диапазон].[время просмотра (UTC)].&amp;[2021-05-30T14:49:44.636667]"/>
            <x15:cachedUniqueName index="23077" name="[Диапазон].[время просмотра (UTC)].&amp;[2021-05-30T14:49:47.09]"/>
            <x15:cachedUniqueName index="23078" name="[Диапазон].[время просмотра (UTC)].&amp;[2021-05-30T14:52:06.896667]"/>
            <x15:cachedUniqueName index="23079" name="[Диапазон].[время просмотра (UTC)].&amp;[2021-05-30T14:52:38.666667]"/>
            <x15:cachedUniqueName index="23080" name="[Диапазон].[время просмотра (UTC)].&amp;[2021-05-30T14:52:41.85]"/>
            <x15:cachedUniqueName index="23081" name="[Диапазон].[время просмотра (UTC)].&amp;[2021-05-30T14:53:16.8]"/>
            <x15:cachedUniqueName index="23082" name="[Диапазон].[время просмотра (UTC)].&amp;[2021-05-30T14:53:51.75]"/>
            <x15:cachedUniqueName index="23083" name="[Диапазон].[время просмотра (UTC)].&amp;[2021-05-30T14:53:52.496667]"/>
            <x15:cachedUniqueName index="23084" name="[Диапазон].[время просмотра (UTC)].&amp;[2021-05-30T14:55:01.653333]"/>
            <x15:cachedUniqueName index="23085" name="[Диапазон].[время просмотра (UTC)].&amp;[2021-05-30T14:55:36.606667]"/>
            <x15:cachedUniqueName index="23086" name="[Диапазон].[время просмотра (UTC)].&amp;[2021-05-30T14:55:40.8]"/>
            <x15:cachedUniqueName index="23087" name="[Диапазон].[время просмотра (UTC)].&amp;[2021-05-30T14:56:11.556667]"/>
            <x15:cachedUniqueName index="23088" name="[Диапазон].[время просмотра (UTC)].&amp;[2021-05-30T14:56:46.51]"/>
            <x15:cachedUniqueName index="23089" name="[Диапазон].[время просмотра (UTC)].&amp;[2021-05-30T14:57:21.46]"/>
            <x15:cachedUniqueName index="23090" name="[Диапазон].[время просмотра (UTC)].&amp;[2021-05-30T14:58:26.723333]"/>
            <x15:cachedUniqueName index="23091" name="[Диапазон].[время просмотра (UTC)].&amp;[2021-05-30T14:59:06.316667]"/>
            <x15:cachedUniqueName index="23092" name="[Диапазон].[время просмотра (UTC)].&amp;[2021-05-30T15:00:51.17]"/>
            <x15:cachedUniqueName index="23093" name="[Диапазон].[время просмотра (UTC)].&amp;[2021-05-30T15:00:57.6]"/>
            <x15:cachedUniqueName index="23094" name="[Диапазон].[время просмотра (UTC)].&amp;[2021-05-30T15:01:33.936667]"/>
            <x15:cachedUniqueName index="23095" name="[Диапазон].[время просмотра (UTC)].&amp;[2021-05-30T15:02:36.023333]"/>
            <x15:cachedUniqueName index="23096" name="[Диапазон].[время просмотра (UTC)].&amp;[2021-05-30T15:02:50.403333]"/>
            <x15:cachedUniqueName index="23097" name="[Диапазон].[время просмотра (UTC)].&amp;[2021-05-30T15:05:04.88]"/>
            <x15:cachedUniqueName index="23098" name="[Диапазон].[время просмотра (UTC)].&amp;[2021-05-30T15:07:50.996667]"/>
            <x15:cachedUniqueName index="23099" name="[Диапазон].[время просмотра (UTC)].&amp;[2021-05-30T15:08:25.536667]"/>
            <x15:cachedUniqueName index="23100" name="[Диапазон].[время просмотра (UTC)].&amp;[2021-05-30T15:09:20.65]"/>
            <x15:cachedUniqueName index="23101" name="[Диапазон].[время просмотра (UTC)].&amp;[2021-05-30T15:09:52.29]"/>
            <x15:cachedUniqueName index="23102" name="[Диапазон].[время просмотра (UTC)].&amp;[2021-05-30T15:10:45.343333]"/>
            <x15:cachedUniqueName index="23103" name="[Диапазон].[время просмотра (UTC)].&amp;[2021-05-30T15:10:47.663333]"/>
            <x15:cachedUniqueName index="23104" name="[Диапазон].[время просмотра (UTC)].&amp;[2021-05-30T15:11:55.246667]"/>
            <x15:cachedUniqueName index="23105" name="[Диапазон].[время просмотра (UTC)].&amp;[2021-05-30T15:12:30.196667]"/>
            <x15:cachedUniqueName index="23106" name="[Диапазон].[время просмотра (UTC)].&amp;[2021-05-30T15:13:05.15]"/>
            <x15:cachedUniqueName index="23107" name="[Диапазон].[время просмотра (UTC)].&amp;[2021-05-30T15:14:15.053333]"/>
            <x15:cachedUniqueName index="23108" name="[Диапазон].[время просмотра (UTC)].&amp;[2021-05-30T15:14:37.066667]"/>
            <x15:cachedUniqueName index="23109" name="[Диапазон].[время просмотра (UTC)].&amp;[2021-05-30T15:14:50.003333]"/>
            <x15:cachedUniqueName index="23110" name="[Диапазон].[время просмотра (UTC)].&amp;[2021-05-30T15:14:52.8]"/>
            <x15:cachedUniqueName index="23111" name="[Диапазон].[время просмотра (UTC)].&amp;[2021-05-30T15:15:24.956667]"/>
            <x15:cachedUniqueName index="23112" name="[Диапазон].[время просмотра (UTC)].&amp;[2021-05-30T15:15:59.906667]"/>
            <x15:cachedUniqueName index="23113" name="[Диапазон].[время просмотра (UTC)].&amp;[2021-05-30T15:16:34.856667]"/>
            <x15:cachedUniqueName index="23114" name="[Диапазон].[время просмотра (UTC)].&amp;[2021-05-30T15:17:09.81]"/>
            <x15:cachedUniqueName index="23115" name="[Диапазон].[время просмотра (UTC)].&amp;[2021-05-30T15:18:13.283333]"/>
            <x15:cachedUniqueName index="23116" name="[Диапазон].[время просмотра (UTC)].&amp;[2021-05-30T15:18:54.663333]"/>
            <x15:cachedUniqueName index="23117" name="[Диапазон].[время просмотра (UTC)].&amp;[2021-05-30T15:20:04.566667]"/>
            <x15:cachedUniqueName index="23118" name="[Диапазон].[время просмотра (UTC)].&amp;[2021-05-30T15:20:39.516667]"/>
            <x15:cachedUniqueName index="23119" name="[Диапазон].[время просмотра (UTC)].&amp;[2021-05-30T15:22:24.373333]"/>
            <x15:cachedUniqueName index="23120" name="[Диапазон].[время просмотра (UTC)].&amp;[2021-05-30T15:23:02.4]"/>
            <x15:cachedUniqueName index="23121" name="[Диапазон].[время просмотра (UTC)].&amp;[2021-05-30T15:23:31.2]"/>
            <x15:cachedUniqueName index="23122" name="[Диапазон].[время просмотра (UTC)].&amp;[2021-05-30T15:24:30.346667]"/>
            <x15:cachedUniqueName index="23123" name="[Диапазон].[время просмотра (UTC)].&amp;[2021-05-30T15:24:40.893333]"/>
            <x15:cachedUniqueName index="23124" name="[Диапазон].[время просмотра (UTC)].&amp;[2021-05-30T15:25:19.13]"/>
            <x15:cachedUniqueName index="23125" name="[Диапазон].[время просмотра (UTC)].&amp;[2021-05-30T15:25:30.993333]"/>
            <x15:cachedUniqueName index="23126" name="[Диапазон].[время просмотра (UTC)].&amp;[2021-05-30T15:28:13.886667]"/>
            <x15:cachedUniqueName index="23127" name="[Диапазон].[время просмотра (UTC)].&amp;[2021-05-30T15:29:58.743333]"/>
            <x15:cachedUniqueName index="23128" name="[Диапазон].[время просмотра (UTC)].&amp;[2021-05-30T15:30:23.676667]"/>
            <x15:cachedUniqueName index="23129" name="[Диапазон].[время просмотра (UTC)].&amp;[2021-05-30T15:31:08.646667]"/>
            <x15:cachedUniqueName index="23130" name="[Диапазон].[время просмотра (UTC)].&amp;[2021-05-30T15:33:28.45]"/>
            <x15:cachedUniqueName index="23131" name="[Диапазон].[время просмотра (UTC)].&amp;[2021-05-30T15:34:03.403333]"/>
            <x15:cachedUniqueName index="23132" name="[Диапазон].[время просмотра (UTC)].&amp;[2021-05-30T15:34:39.446667]"/>
            <x15:cachedUniqueName index="23133" name="[Диапазон].[время просмотра (UTC)].&amp;[2021-05-30T15:35:13.306667]"/>
            <x15:cachedUniqueName index="23134" name="[Диапазон].[время просмотра (UTC)].&amp;[2021-05-30T15:35:21.636667]"/>
            <x15:cachedUniqueName index="23135" name="[Диапазон].[время просмотра (UTC)].&amp;[2021-05-30T15:35:48.256667]"/>
            <x15:cachedUniqueName index="23136" name="[Диапазон].[время просмотра (UTC)].&amp;[2021-05-30T15:36:23.206667]"/>
            <x15:cachedUniqueName index="23137" name="[Диапазон].[время просмотра (UTC)].&amp;[2021-05-30T15:36:58.16]"/>
            <x15:cachedUniqueName index="23138" name="[Диапазон].[время просмотра (UTC)].&amp;[2021-05-30T15:38:08.063333]"/>
            <x15:cachedUniqueName index="23139" name="[Диапазон].[время просмотра (UTC)].&amp;[2021-05-30T15:38:28.846667]"/>
            <x15:cachedUniqueName index="23140" name="[Диапазон].[время просмотра (UTC)].&amp;[2021-05-30T15:39:40.04]"/>
            <x15:cachedUniqueName index="23141" name="[Диапазон].[время просмотра (UTC)].&amp;[2021-05-30T15:39:52.916667]"/>
            <x15:cachedUniqueName index="23142" name="[Диапазон].[время просмотра (UTC)].&amp;[2021-05-30T15:40:27.866667]"/>
            <x15:cachedUniqueName index="23143" name="[Диапазон].[время просмотра (UTC)].&amp;[2021-05-30T15:41:02.82]"/>
            <x15:cachedUniqueName index="23144" name="[Диапазон].[время просмотра (UTC)].&amp;[2021-05-30T15:42:43.2]"/>
            <x15:cachedUniqueName index="23145" name="[Диапазон].[время просмотра (UTC)].&amp;[2021-05-30T15:43:18.896667]"/>
            <x15:cachedUniqueName index="23146" name="[Диапазон].[время просмотра (UTC)].&amp;[2021-05-30T15:44:35.363333]"/>
            <x15:cachedUniqueName index="23147" name="[Диапазон].[время просмотра (UTC)].&amp;[2021-05-30T15:45:07.48]"/>
            <x15:cachedUniqueName index="23148" name="[Диапазон].[время просмотра (UTC)].&amp;[2021-05-30T15:45:41.283333]"/>
            <x15:cachedUniqueName index="23149" name="[Диапазон].[время просмотра (UTC)].&amp;[2021-05-30T15:45:42.43]"/>
            <x15:cachedUniqueName index="23150" name="[Диапазон].[время просмотра (UTC)].&amp;[2021-05-30T15:49:12.14]"/>
            <x15:cachedUniqueName index="23151" name="[Диапазон].[время просмотра (UTC)].&amp;[2021-05-30T15:49:47.09]"/>
            <x15:cachedUniqueName index="23152" name="[Диапазон].[время просмотра (UTC)].&amp;[2021-05-30T15:50:22.043333]"/>
            <x15:cachedUniqueName index="23153" name="[Диапазон].[время просмотра (UTC)].&amp;[2021-05-30T15:51:45.16]"/>
            <x15:cachedUniqueName index="23154" name="[Диапазон].[время просмотра (UTC)].&amp;[2021-05-30T15:52:06.896667]"/>
            <x15:cachedUniqueName index="23155" name="[Диапазон].[время просмотра (UTC)].&amp;[2021-05-30T15:52:41.85]"/>
            <x15:cachedUniqueName index="23156" name="[Диапазон].[время просмотра (UTC)].&amp;[2021-05-30T15:54:26.006667]"/>
            <x15:cachedUniqueName index="23157" name="[Диапазон].[время просмотра (UTC)].&amp;[2021-05-30T15:55:01.653333]"/>
            <x15:cachedUniqueName index="23158" name="[Диапазон].[время просмотра (UTC)].&amp;[2021-05-30T15:57:21.46]"/>
            <x15:cachedUniqueName index="23159" name="[Диапазон].[время просмотра (UTC)].&amp;[2021-05-30T15:58:31.363333]"/>
            <x15:cachedUniqueName index="23160" name="[Диапазон].[время просмотра (UTC)].&amp;[2021-05-30T15:59:06.316667]"/>
            <x15:cachedUniqueName index="23161" name="[Диапазон].[время просмотра (UTC)].&amp;[2021-05-30T15:59:23.963333]"/>
            <x15:cachedUniqueName index="23162" name="[Диапазон].[время просмотра (UTC)].&amp;[2021-05-30T16:00:16.216667]"/>
            <x15:cachedUniqueName index="23163" name="[Диапазон].[время просмотра (UTC)].&amp;[2021-05-30T16:00:51.17]"/>
            <x15:cachedUniqueName index="23164" name="[Диапазон].[время просмотра (UTC)].&amp;[2021-05-30T16:01:26.12]"/>
            <x15:cachedUniqueName index="23165" name="[Диапазон].[время просмотра (UTC)].&amp;[2021-05-30T16:01:27.893333]"/>
            <x15:cachedUniqueName index="23166" name="[Диапазон].[время просмотра (UTC)].&amp;[2021-05-30T16:02:36.023333]"/>
            <x15:cachedUniqueName index="23167" name="[Диапазон].[время просмотра (UTC)].&amp;[2021-05-30T16:02:49.633333]"/>
            <x15:cachedUniqueName index="23168" name="[Диапазон].[время просмотра (UTC)].&amp;[2021-05-30T16:03:37.096667]"/>
            <x15:cachedUniqueName index="23169" name="[Диапазон].[время просмотра (UTC)].&amp;[2021-05-30T16:05:30.78]"/>
            <x15:cachedUniqueName index="23170" name="[Диапазон].[время просмотра (UTC)].&amp;[2021-05-30T16:06:40.683333]"/>
            <x15:cachedUniqueName index="23171" name="[Диапазон].[время просмотра (UTC)].&amp;[2021-05-30T16:07:50.586667]"/>
            <x15:cachedUniqueName index="23172" name="[Диапазон].[время просмотра (UTC)].&amp;[2021-05-30T16:07:52.866667]"/>
            <x15:cachedUniqueName index="23173" name="[Диапазон].[время просмотра (UTC)].&amp;[2021-05-30T16:08:25.536667]"/>
            <x15:cachedUniqueName index="23174" name="[Диапазон].[время просмотра (UTC)].&amp;[2021-05-30T16:10:10.393333]"/>
            <x15:cachedUniqueName index="23175" name="[Диапазон].[время просмотра (UTC)].&amp;[2021-05-30T16:10:45.343333]"/>
            <x15:cachedUniqueName index="23176" name="[Диапазон].[время просмотра (UTC)].&amp;[2021-05-30T16:11:55.246667]"/>
            <x15:cachedUniqueName index="23177" name="[Диапазон].[время просмотра (UTC)].&amp;[2021-05-30T16:13:05.15]"/>
            <x15:cachedUniqueName index="23178" name="[Диапазон].[время просмотра (UTC)].&amp;[2021-05-30T16:14:50.003333]"/>
            <x15:cachedUniqueName index="23179" name="[Диапазон].[время просмотра (UTC)].&amp;[2021-05-30T16:14:52.8]"/>
            <x15:cachedUniqueName index="23180" name="[Диапазон].[время просмотра (UTC)].&amp;[2021-05-30T16:15:07.936667]"/>
            <x15:cachedUniqueName index="23181" name="[Диапазон].[время просмотра (UTC)].&amp;[2021-05-30T16:15:24.956667]"/>
            <x15:cachedUniqueName index="23182" name="[Диапазон].[время просмотра (UTC)].&amp;[2021-05-30T16:15:59.906667]"/>
            <x15:cachedUniqueName index="23183" name="[Диапазон].[время просмотра (UTC)].&amp;[2021-05-30T16:16:34.856667]"/>
            <x15:cachedUniqueName index="23184" name="[Диапазон].[время просмотра (UTC)].&amp;[2021-05-30T16:17:09.81]"/>
            <x15:cachedUniqueName index="23185" name="[Диапазон].[время просмотра (UTC)].&amp;[2021-05-30T16:17:11.866667]"/>
            <x15:cachedUniqueName index="23186" name="[Диапазон].[время просмотра (UTC)].&amp;[2021-05-30T16:17:56.693333]"/>
            <x15:cachedUniqueName index="23187" name="[Диапазон].[время просмотра (UTC)].&amp;[2021-05-30T16:18:19.713333]"/>
            <x15:cachedUniqueName index="23188" name="[Диапазон].[время просмотра (UTC)].&amp;[2021-05-30T16:20:39.516667]"/>
            <x15:cachedUniqueName index="23189" name="[Диапазон].[время просмотра (UTC)].&amp;[2021-05-30T16:21:51.366667]"/>
            <x15:cachedUniqueName index="23190" name="[Диапазон].[время просмотра (UTC)].&amp;[2021-05-30T16:22:24.373333]"/>
            <x15:cachedUniqueName index="23191" name="[Диапазон].[время просмотра (UTC)].&amp;[2021-05-30T16:22:59.323333]"/>
            <x15:cachedUniqueName index="23192" name="[Диапазон].[время просмотра (UTC)].&amp;[2021-05-30T16:23:34.276667]"/>
            <x15:cachedUniqueName index="23193" name="[Диапазон].[время просмотра (UTC)].&amp;[2021-05-30T16:24:37.486667]"/>
            <x15:cachedUniqueName index="23194" name="[Диапазон].[время просмотра (UTC)].&amp;[2021-05-30T16:24:44.18]"/>
            <x15:cachedUniqueName index="23195" name="[Диапазон].[время просмотра (UTC)].&amp;[2021-05-30T16:24:58.58]"/>
            <x15:cachedUniqueName index="23196" name="[Диапазон].[время просмотра (UTC)].&amp;[2021-05-30T16:25:53.953333]"/>
            <x15:cachedUniqueName index="23197" name="[Диапазон].[время просмотра (UTC)].&amp;[2021-05-30T16:28:13.886667]"/>
            <x15:cachedUniqueName index="23198" name="[Диапазон].[время просмотра (UTC)].&amp;[2021-05-30T16:29:35.446667]"/>
            <x15:cachedUniqueName index="23199" name="[Диапазон].[время просмотра (UTC)].&amp;[2021-05-30T16:29:58.743333]"/>
            <x15:cachedUniqueName index="23200" name="[Диапазон].[время просмотра (UTC)].&amp;[2021-05-30T16:31:05.096667]"/>
            <x15:cachedUniqueName index="23201" name="[Диапазон].[время просмотра (UTC)].&amp;[2021-05-30T16:31:08.646667]"/>
            <x15:cachedUniqueName index="23202" name="[Диапазон].[время просмотра (UTC)].&amp;[2021-05-30T16:31:36.736667]"/>
            <x15:cachedUniqueName index="23203" name="[Диапазон].[время просмотра (UTC)].&amp;[2021-05-30T16:32:09.6]"/>
            <x15:cachedUniqueName index="23204" name="[Диапазон].[время просмотра (UTC)].&amp;[2021-05-30T16:32:13.653333]"/>
            <x15:cachedUniqueName index="23205" name="[Диапазон].[время просмотра (UTC)].&amp;[2021-05-30T16:32:18.546667]"/>
            <x15:cachedUniqueName index="23206" name="[Диапазон].[время просмотра (UTC)].&amp;[2021-05-30T16:33:28.45]"/>
            <x15:cachedUniqueName index="23207" name="[Диапазон].[время просмотра (UTC)].&amp;[2021-05-30T16:34:03.403333]"/>
            <x15:cachedUniqueName index="23208" name="[Диапазон].[время просмотра (UTC)].&amp;[2021-05-30T16:34:38.353333]"/>
            <x15:cachedUniqueName index="23209" name="[Диапазон].[время просмотра (UTC)].&amp;[2021-05-30T16:35:48.256667]"/>
            <x15:cachedUniqueName index="23210" name="[Диапазон].[время просмотра (UTC)].&amp;[2021-05-30T16:36:00]"/>
            <x15:cachedUniqueName index="23211" name="[Диапазон].[время просмотра (UTC)].&amp;[2021-05-30T16:36:23.206667]"/>
            <x15:cachedUniqueName index="23212" name="[Диапазон].[время просмотра (UTC)].&amp;[2021-05-30T16:38:08.063333]"/>
            <x15:cachedUniqueName index="23213" name="[Диапазон].[время просмотра (UTC)].&amp;[2021-05-30T16:38:43.013333]"/>
            <x15:cachedUniqueName index="23214" name="[Диапазон].[время просмотра (UTC)].&amp;[2021-05-30T16:40:08.276667]"/>
            <x15:cachedUniqueName index="23215" name="[Диапазон].[время просмотра (UTC)].&amp;[2021-05-30T16:40:24.096667]"/>
            <x15:cachedUniqueName index="23216" name="[Диапазон].[время просмотра (UTC)].&amp;[2021-05-30T16:41:02.82]"/>
            <x15:cachedUniqueName index="23217" name="[Диапазон].[время просмотра (UTC)].&amp;[2021-05-30T16:42:12.723333]"/>
            <x15:cachedUniqueName index="23218" name="[Диапазон].[время просмотра (UTC)].&amp;[2021-05-30T16:42:47.673333]"/>
            <x15:cachedUniqueName index="23219" name="[Диапазон].[время просмотра (UTC)].&amp;[2021-05-30T16:43:22.626667]"/>
            <x15:cachedUniqueName index="23220" name="[Диапазон].[время просмотра (UTC)].&amp;[2021-05-30T16:43:57.576667]"/>
            <x15:cachedUniqueName index="23221" name="[Диапазон].[время просмотра (UTC)].&amp;[2021-05-30T16:44:32.526667]"/>
            <x15:cachedUniqueName index="23222" name="[Диапазон].[время просмотра (UTC)].&amp;[2021-05-30T16:45:07.48]"/>
            <x15:cachedUniqueName index="23223" name="[Диапазон].[время просмотра (UTC)].&amp;[2021-05-30T16:45:42.43]"/>
            <x15:cachedUniqueName index="23224" name="[Диапазон].[время просмотра (UTC)].&amp;[2021-05-30T16:46:17.383333]"/>
            <x15:cachedUniqueName index="23225" name="[Диапазон].[время просмотра (UTC)].&amp;[2021-05-30T16:46:52.333333]"/>
            <x15:cachedUniqueName index="23226" name="[Диапазон].[время просмотра (UTC)].&amp;[2021-05-30T16:46:56.98]"/>
            <x15:cachedUniqueName index="23227" name="[Диапазон].[время просмотра (UTC)].&amp;[2021-05-30T16:47:18.076667]"/>
            <x15:cachedUniqueName index="23228" name="[Диапазон].[время просмотра (UTC)].&amp;[2021-05-30T16:47:27.286667]"/>
            <x15:cachedUniqueName index="23229" name="[Диапазон].[время просмотра (UTC)].&amp;[2021-05-30T16:47:31.26]"/>
            <x15:cachedUniqueName index="23230" name="[Диапазон].[время просмотра (UTC)].&amp;[2021-05-30T16:48:02.236667]"/>
            <x15:cachedUniqueName index="23231" name="[Диапазон].[время просмотра (UTC)].&amp;[2021-05-30T16:49:12.14]"/>
            <x15:cachedUniqueName index="23232" name="[Диапазон].[время просмотра (UTC)].&amp;[2021-05-30T16:49:47.09]"/>
            <x15:cachedUniqueName index="23233" name="[Диапазон].[время просмотра (UTC)].&amp;[2021-05-30T16:50:09.466667]"/>
            <x15:cachedUniqueName index="23234" name="[Диапазон].[время просмотра (UTC)].&amp;[2021-05-30T16:50:22.043333]"/>
            <x15:cachedUniqueName index="23235" name="[Диапазон].[время просмотра (UTC)].&amp;[2021-05-30T16:51:31.946667]"/>
            <x15:cachedUniqueName index="23236" name="[Диапазон].[время просмотра (UTC)].&amp;[2021-05-30T16:52:06.896667]"/>
            <x15:cachedUniqueName index="23237" name="[Диапазон].[время просмотра (UTC)].&amp;[2021-05-30T16:52:41.85]"/>
            <x15:cachedUniqueName index="23238" name="[Диапазон].[время просмотра (UTC)].&amp;[2021-05-30T16:53:16.8]"/>
            <x15:cachedUniqueName index="23239" name="[Диапазон].[время просмотра (UTC)].&amp;[2021-05-30T16:54:26.703333]"/>
            <x15:cachedUniqueName index="23240" name="[Диапазон].[время просмотра (UTC)].&amp;[2021-05-30T16:55:33.793333]"/>
            <x15:cachedUniqueName index="23241" name="[Диапазон].[время просмотра (UTC)].&amp;[2021-05-30T16:55:36.606667]"/>
            <x15:cachedUniqueName index="23242" name="[Диапазон].[время просмотра (UTC)].&amp;[2021-05-30T16:56:46.51]"/>
            <x15:cachedUniqueName index="23243" name="[Диапазон].[время просмотра (UTC)].&amp;[2021-05-30T16:57:56.413333]"/>
            <x15:cachedUniqueName index="23244" name="[Диапазон].[время просмотра (UTC)].&amp;[2021-05-30T16:58:17.276667]"/>
            <x15:cachedUniqueName index="23245" name="[Диапазон].[время просмотра (UTC)].&amp;[2021-05-30T16:59:04.736667]"/>
            <x15:cachedUniqueName index="23246" name="[Диапазон].[время просмотра (UTC)].&amp;[2021-05-30T16:59:12.646667]"/>
            <x15:cachedUniqueName index="23247" name="[Диапазон].[время просмотра (UTC)].&amp;[2021-05-30T16:59:44.29]"/>
            <x15:cachedUniqueName index="23248" name="[Диапазон].[время просмотра (UTC)].&amp;[2021-05-30T16:59:57.473333]"/>
            <x15:cachedUniqueName index="23249" name="[Диапазон].[время просмотра (UTC)].&amp;[2021-05-30T17:00:16.216667]"/>
            <x15:cachedUniqueName index="23250" name="[Диапазон].[время просмотра (UTC)].&amp;[2021-05-30T17:00:42.3]"/>
            <x15:cachedUniqueName index="23251" name="[Диапазон].[время просмотра (UTC)].&amp;[2021-05-30T17:01:26.12]"/>
            <x15:cachedUniqueName index="23252" name="[Диапазон].[время просмотра (UTC)].&amp;[2021-05-30T17:02:01.073333]"/>
            <x15:cachedUniqueName index="23253" name="[Диапазон].[время просмотра (UTC)].&amp;[2021-05-30T17:02:14.586667]"/>
            <x15:cachedUniqueName index="23254" name="[Диапазон].[время просмотра (UTC)].&amp;[2021-05-30T17:02:36.023333]"/>
            <x15:cachedUniqueName index="23255" name="[Диапазон].[время просмотра (UTC)].&amp;[2021-05-30T17:03:10.976667]"/>
            <x15:cachedUniqueName index="23256" name="[Диапазон].[время просмотра (UTC)].&amp;[2021-05-30T17:05:30.78]"/>
            <x15:cachedUniqueName index="23257" name="[Диапазон].[время просмотра (UTC)].&amp;[2021-05-30T17:07:15.636667]"/>
            <x15:cachedUniqueName index="23258" name="[Диапазон].[время просмотра (UTC)].&amp;[2021-05-30T17:07:20.456667]"/>
            <x15:cachedUniqueName index="23259" name="[Диапазон].[время просмотра (UTC)].&amp;[2021-05-30T17:07:50.586667]"/>
            <x15:cachedUniqueName index="23260" name="[Диапазон].[время просмотра (UTC)].&amp;[2021-05-30T17:08:25.536667]"/>
            <x15:cachedUniqueName index="23261" name="[Диапазон].[время просмотра (UTC)].&amp;[2021-05-30T17:09:00.49]"/>
            <x15:cachedUniqueName index="23262" name="[Диапазон].[время просмотра (UTC)].&amp;[2021-05-30T17:09:35.44]"/>
            <x15:cachedUniqueName index="23263" name="[Диапазон].[время просмотра (UTC)].&amp;[2021-05-30T17:10:45.343333]"/>
            <x15:cachedUniqueName index="23264" name="[Диапазон].[время просмотра (UTC)].&amp;[2021-05-30T17:11:20.296667]"/>
            <x15:cachedUniqueName index="23265" name="[Диапазон].[время просмотра (UTC)].&amp;[2021-05-30T17:13:05.15]"/>
            <x15:cachedUniqueName index="23266" name="[Диапазон].[время просмотра (UTC)].&amp;[2021-05-30T17:15:24.956667]"/>
            <x15:cachedUniqueName index="23267" name="[Диапазон].[время просмотра (UTC)].&amp;[2021-05-30T17:15:59.906667]"/>
            <x15:cachedUniqueName index="23268" name="[Диапазон].[время просмотра (UTC)].&amp;[2021-05-30T17:16:23.636667]"/>
            <x15:cachedUniqueName index="23269" name="[Диапазон].[время просмотра (UTC)].&amp;[2021-05-30T17:16:34.856667]"/>
            <x15:cachedUniqueName index="23270" name="[Диапазон].[время просмотра (UTC)].&amp;[2021-05-30T17:17:09.81]"/>
            <x15:cachedUniqueName index="23271" name="[Диапазон].[время просмотра (UTC)].&amp;[2021-05-30T17:17:44.76]"/>
            <x15:cachedUniqueName index="23272" name="[Диапазон].[время просмотра (UTC)].&amp;[2021-05-30T17:18:19.713333]"/>
            <x15:cachedUniqueName index="23273" name="[Диапазон].[время просмотра (UTC)].&amp;[2021-05-30T17:18:54.663333]"/>
            <x15:cachedUniqueName index="23274" name="[Диапазон].[время просмотра (UTC)].&amp;[2021-05-30T17:19:29.616667]"/>
            <x15:cachedUniqueName index="23275" name="[Диапазон].[время просмотра (UTC)].&amp;[2021-05-30T17:20:39.406667]"/>
            <x15:cachedUniqueName index="23276" name="[Диапазон].[время просмотра (UTC)].&amp;[2021-05-30T17:20:39.516667]"/>
            <x15:cachedUniqueName index="23277" name="[Диапазон].[время просмотра (UTC)].&amp;[2021-05-30T17:20:47.316667]"/>
            <x15:cachedUniqueName index="23278" name="[Диапазон].[время просмотра (UTC)].&amp;[2021-05-30T17:21:07.2]"/>
            <x15:cachedUniqueName index="23279" name="[Диапазон].[время просмотра (UTC)].&amp;[2021-05-30T17:21:14.47]"/>
            <x15:cachedUniqueName index="23280" name="[Диапазон].[время просмотра (UTC)].&amp;[2021-05-30T17:21:53.236667]"/>
            <x15:cachedUniqueName index="23281" name="[Диапазон].[время просмотра (UTC)].&amp;[2021-05-30T17:22:24.373333]"/>
            <x15:cachedUniqueName index="23282" name="[Диапазон].[время просмотра (UTC)].&amp;[2021-05-30T17:23:02.4]"/>
            <x15:cachedUniqueName index="23283" name="[Диапазон].[время просмотра (UTC)].&amp;[2021-05-30T17:24:23.533333]"/>
            <x15:cachedUniqueName index="23284" name="[Диапазон].[время просмотра (UTC)].&amp;[2021-05-30T17:26:29.033333]"/>
            <x15:cachedUniqueName index="23285" name="[Диапазон].[время просмотра (UTC)].&amp;[2021-05-30T17:27:03.983333]"/>
            <x15:cachedUniqueName index="23286" name="[Диапазон].[время просмотра (UTC)].&amp;[2021-05-30T17:29:13.58]"/>
            <x15:cachedUniqueName index="23287" name="[Диапазон].[время просмотра (UTC)].&amp;[2021-05-30T17:29:23.79]"/>
            <x15:cachedUniqueName index="23288" name="[Диапазон].[время просмотра (UTC)].&amp;[2021-05-30T17:29:58.743333]"/>
            <x15:cachedUniqueName index="23289" name="[Диапазон].[время просмотра (UTC)].&amp;[2021-05-30T17:30:33.693333]"/>
            <x15:cachedUniqueName index="23290" name="[Диапазон].[время просмотра (UTC)].&amp;[2021-05-30T17:31:14.873333]"/>
            <x15:cachedUniqueName index="23291" name="[Диапазон].[время просмотра (UTC)].&amp;[2021-05-30T17:31:43.596667]"/>
            <x15:cachedUniqueName index="23292" name="[Диапазон].[время просмотра (UTC)].&amp;[2021-05-30T17:32:57.71]"/>
            <x15:cachedUniqueName index="23293" name="[Диапазон].[время просмотра (UTC)].&amp;[2021-05-30T17:34:03.403333]"/>
            <x15:cachedUniqueName index="23294" name="[Диапазон].[время просмотра (UTC)].&amp;[2021-05-30T17:34:38.353333]"/>
            <x15:cachedUniqueName index="23295" name="[Диапазон].[время просмотра (UTC)].&amp;[2021-05-30T17:35:13.306667]"/>
            <x15:cachedUniqueName index="23296" name="[Диапазон].[время просмотра (UTC)].&amp;[2021-05-30T17:35:31.2]"/>
            <x15:cachedUniqueName index="23297" name="[Диапазон].[время просмотра (UTC)].&amp;[2021-05-30T17:36:00]"/>
            <x15:cachedUniqueName index="23298" name="[Диапазон].[время просмотра (UTC)].&amp;[2021-05-30T17:36:23.206667]"/>
            <x15:cachedUniqueName index="23299" name="[Диапазон].[время просмотра (UTC)].&amp;[2021-05-30T17:36:58.16]"/>
            <x15:cachedUniqueName index="23300" name="[Диапазон].[время просмотра (UTC)].&amp;[2021-05-30T17:37:33.11]"/>
            <x15:cachedUniqueName index="23301" name="[Диапазон].[время просмотра (UTC)].&amp;[2021-05-30T17:38:03.576667]"/>
            <x15:cachedUniqueName index="23302" name="[Диапазон].[время просмотра (UTC)].&amp;[2021-05-30T17:38:53.676667]"/>
            <x15:cachedUniqueName index="23303" name="[Диапазон].[время просмотра (UTC)].&amp;[2021-05-30T17:39:17.966667]"/>
            <x15:cachedUniqueName index="23304" name="[Диапазон].[время просмотра (UTC)].&amp;[2021-05-30T17:39:52.916667]"/>
            <x15:cachedUniqueName index="23305" name="[Диапазон].[время просмотра (UTC)].&amp;[2021-05-30T17:40:27.866667]"/>
            <x15:cachedUniqueName index="23306" name="[Диапазон].[время просмотра (UTC)].&amp;[2021-05-30T17:41:02.82]"/>
            <x15:cachedUniqueName index="23307" name="[Диапазон].[время просмотра (UTC)].&amp;[2021-05-30T17:42:47.673333]"/>
            <x15:cachedUniqueName index="23308" name="[Диапазон].[время просмотра (UTC)].&amp;[2021-05-30T17:43:57.576667]"/>
            <x15:cachedUniqueName index="23309" name="[Диапазон].[время просмотра (UTC)].&amp;[2021-05-30T17:44:54.92]"/>
            <x15:cachedUniqueName index="23310" name="[Диапазон].[время просмотра (UTC)].&amp;[2021-05-30T17:45:42.43]"/>
            <x15:cachedUniqueName index="23311" name="[Диапазон].[время просмотра (UTC)].&amp;[2021-05-30T17:47:27.286667]"/>
            <x15:cachedUniqueName index="23312" name="[Диапазон].[время просмотра (UTC)].&amp;[2021-05-30T17:48:02.236667]"/>
            <x15:cachedUniqueName index="23313" name="[Диапазон].[время просмотра (UTC)].&amp;[2021-05-30T17:48:37.186667]"/>
            <x15:cachedUniqueName index="23314" name="[Диапазон].[время просмотра (UTC)].&amp;[2021-05-30T17:49:55.2]"/>
            <x15:cachedUniqueName index="23315" name="[Диапазон].[время просмотра (UTC)].&amp;[2021-05-30T17:50:22.043333]"/>
            <x15:cachedUniqueName index="23316" name="[Диапазон].[время просмотра (UTC)].&amp;[2021-05-30T17:50:56.16]"/>
            <x15:cachedUniqueName index="23317" name="[Диапазон].[время просмотра (UTC)].&amp;[2021-05-30T17:50:56.993333]"/>
            <x15:cachedUniqueName index="23318" name="[Диапазон].[время просмотра (UTC)].&amp;[2021-05-30T17:51:31.946667]"/>
            <x15:cachedUniqueName index="23319" name="[Диапазон].[время просмотра (UTC)].&amp;[2021-05-30T17:53:16.8]"/>
            <x15:cachedUniqueName index="23320" name="[Диапазон].[время просмотра (UTC)].&amp;[2021-05-30T17:55:40.933333]"/>
            <x15:cachedUniqueName index="23321" name="[Диапазон].[время просмотра (UTC)].&amp;[2021-05-30T17:56:11.556667]"/>
            <x15:cachedUniqueName index="23322" name="[Диапазон].[время просмотра (UTC)].&amp;[2021-05-30T17:57:21.46]"/>
            <x15:cachedUniqueName index="23323" name="[Диапазон].[время просмотра (UTC)].&amp;[2021-05-30T17:57:56.413333]"/>
            <x15:cachedUniqueName index="23324" name="[Диапазон].[время просмотра (UTC)].&amp;[2021-05-30T17:58:31.363333]"/>
            <x15:cachedUniqueName index="23325" name="[Диапазон].[время просмотра (UTC)].&amp;[2021-05-30T17:59:06.316667]"/>
            <x15:cachedUniqueName index="23326" name="[Диапазон].[время просмотра (UTC)].&amp;[2021-05-30T17:59:41.266667]"/>
            <x15:cachedUniqueName index="23327" name="[Диапазон].[время просмотра (UTC)].&amp;[2021-05-30T18:01:23.716667]"/>
            <x15:cachedUniqueName index="23328" name="[Диапазон].[время просмотра (UTC)].&amp;[2021-05-30T18:01:26.12]"/>
            <x15:cachedUniqueName index="23329" name="[Диапазон].[время просмотра (UTC)].&amp;[2021-05-30T18:02:01.073333]"/>
            <x15:cachedUniqueName index="23330" name="[Диапазон].[время просмотра (UTC)].&amp;[2021-05-30T18:02:45.46]"/>
            <x15:cachedUniqueName index="23331" name="[Диапазон].[время просмотра (UTC)].&amp;[2021-05-30T18:03:06.553333]"/>
            <x15:cachedUniqueName index="23332" name="[Диапазон].[время просмотра (UTC)].&amp;[2021-05-30T18:03:45.926667]"/>
            <x15:cachedUniqueName index="23333" name="[Диапазон].[время просмотра (UTC)].&amp;[2021-05-30T18:03:50.4]"/>
            <x15:cachedUniqueName index="23334" name="[Диапазон].[время просмотра (UTC)].&amp;[2021-05-30T18:04:48]"/>
            <x15:cachedUniqueName index="23335" name="[Диапазон].[время просмотра (UTC)].&amp;[2021-05-30T18:04:54.663333]"/>
            <x15:cachedUniqueName index="23336" name="[Диапазон].[время просмотра (UTC)].&amp;[2021-05-30T18:05:30.78]"/>
            <x15:cachedUniqueName index="23337" name="[Диапазон].[время просмотра (UTC)].&amp;[2021-05-30T18:06:05.733333]"/>
            <x15:cachedUniqueName index="23338" name="[Диапазон].[время просмотра (UTC)].&amp;[2021-05-30T18:06:40.683333]"/>
            <x15:cachedUniqueName index="23339" name="[Диапазон].[время просмотра (UTC)].&amp;[2021-05-30T18:08:25.536667]"/>
            <x15:cachedUniqueName index="23340" name="[Диапазон].[время просмотра (UTC)].&amp;[2021-05-30T18:09:00.49]"/>
            <x15:cachedUniqueName index="23341" name="[Диапазон].[время просмотра (UTC)].&amp;[2021-05-30T18:10:00.53]"/>
            <x15:cachedUniqueName index="23342" name="[Диапазон].[время просмотра (UTC)].&amp;[2021-05-30T18:10:10.393333]"/>
            <x15:cachedUniqueName index="23343" name="[Диапазон].[время просмотра (UTC)].&amp;[2021-05-30T18:10:21.626667]"/>
            <x15:cachedUniqueName index="23344" name="[Диапазон].[время просмотра (UTC)].&amp;[2021-05-30T18:11:20.296667]"/>
            <x15:cachedUniqueName index="23345" name="[Диапазон].[время просмотра (UTC)].&amp;[2021-05-30T18:11:27.546667]"/>
            <x15:cachedUniqueName index="23346" name="[Диапазон].[время просмотра (UTC)].&amp;[2021-05-30T18:11:38.093333]"/>
            <x15:cachedUniqueName index="23347" name="[Диапазон].[время просмотра (UTC)].&amp;[2021-05-30T18:11:55.246667]"/>
            <x15:cachedUniqueName index="23348" name="[Диапазон].[время просмотра (UTC)].&amp;[2021-05-30T18:13:13.016667]"/>
            <x15:cachedUniqueName index="23349" name="[Диапазон].[время просмотра (UTC)].&amp;[2021-05-30T18:14:13.663333]"/>
            <x15:cachedUniqueName index="23350" name="[Диапазон].[время просмотра (UTC)].&amp;[2021-05-30T18:14:15.053333]"/>
            <x15:cachedUniqueName index="23351" name="[Диапазон].[время просмотра (UTC)].&amp;[2021-05-30T18:14:32.12]"/>
            <x15:cachedUniqueName index="23352" name="[Диапазон].[время просмотра (UTC)].&amp;[2021-05-30T18:15:24.956667]"/>
            <x15:cachedUniqueName index="23353" name="[Диапазон].[время просмотра (UTC)].&amp;[2021-05-30T18:17:09.81]"/>
            <x15:cachedUniqueName index="23354" name="[Диапазон].[время просмотра (UTC)].&amp;[2021-05-30T18:17:44.76]"/>
            <x15:cachedUniqueName index="23355" name="[Диапазон].[время просмотра (UTC)].&amp;[2021-05-30T18:18:19.713333]"/>
            <x15:cachedUniqueName index="23356" name="[Диапазон].[время просмотра (UTC)].&amp;[2021-05-30T18:18:53.163333]"/>
            <x15:cachedUniqueName index="23357" name="[Диапазон].[время просмотра (UTC)].&amp;[2021-05-30T18:18:54.663333]"/>
            <x15:cachedUniqueName index="23358" name="[Диапазон].[время просмотра (UTC)].&amp;[2021-05-30T18:19:35.353333]"/>
            <x15:cachedUniqueName index="23359" name="[Диапазон].[время просмотра (UTC)].&amp;[2021-05-30T18:20:04.566667]"/>
            <x15:cachedUniqueName index="23360" name="[Диапазон].[время просмотра (UTC)].&amp;[2021-05-30T18:20:39.516667]"/>
            <x15:cachedUniqueName index="23361" name="[Диапазон].[время просмотра (UTC)].&amp;[2021-05-30T18:20:46.546667]"/>
            <x15:cachedUniqueName index="23362" name="[Диапазон].[время просмотра (UTC)].&amp;[2021-05-30T18:21:10.276667]"/>
            <x15:cachedUniqueName index="23363" name="[Диапазон].[время просмотра (UTC)].&amp;[2021-05-30T18:21:12.916667]"/>
            <x15:cachedUniqueName index="23364" name="[Диапазон].[время просмотра (UTC)].&amp;[2021-05-30T18:22:24.373333]"/>
            <x15:cachedUniqueName index="23365" name="[Диапазон].[время просмотра (UTC)].&amp;[2021-05-30T18:22:42.566667]"/>
            <x15:cachedUniqueName index="23366" name="[Диапазон].[время просмотра (UTC)].&amp;[2021-05-30T18:22:59.323333]"/>
            <x15:cachedUniqueName index="23367" name="[Диапазон].[время просмотра (UTC)].&amp;[2021-05-30T18:23:03.66]"/>
            <x15:cachedUniqueName index="23368" name="[Диапазон].[время просмотра (UTC)].&amp;[2021-05-30T18:23:34.276667]"/>
            <x15:cachedUniqueName index="23369" name="[Диапазон].[время просмотра (UTC)].&amp;[2021-05-30T18:24:09.226667]"/>
            <x15:cachedUniqueName index="23370" name="[Диапазон].[время просмотра (UTC)].&amp;[2021-05-30T18:25:19.13]"/>
            <x15:cachedUniqueName index="23371" name="[Диапазон].[время просмотра (UTC)].&amp;[2021-05-30T18:25:54.083333]"/>
            <x15:cachedUniqueName index="23372" name="[Диапазон].[время просмотра (UTC)].&amp;[2021-05-30T18:26:47.786667]"/>
            <x15:cachedUniqueName index="23373" name="[Диапазон].[время просмотра (UTC)].&amp;[2021-05-30T18:27:38.936667]"/>
            <x15:cachedUniqueName index="23374" name="[Диапазон].[время просмотра (UTC)].&amp;[2021-05-30T18:28:13.886667]"/>
            <x15:cachedUniqueName index="23375" name="[Диапазон].[время просмотра (UTC)].&amp;[2021-05-30T18:28:48.84]"/>
            <x15:cachedUniqueName index="23376" name="[Диапазон].[время просмотра (UTC)].&amp;[2021-05-30T18:29:49.726667]"/>
            <x15:cachedUniqueName index="23377" name="[Диапазон].[время просмотра (UTC)].&amp;[2021-05-30T18:29:58.743333]"/>
            <x15:cachedUniqueName index="23378" name="[Диапазон].[время просмотра (UTC)].&amp;[2021-05-30T18:30:33.693333]"/>
            <x15:cachedUniqueName index="23379" name="[Диапазон].[время просмотра (UTC)].&amp;[2021-05-30T18:30:42.463333]"/>
            <x15:cachedUniqueName index="23380" name="[Диапазон].[время просмотра (UTC)].&amp;[2021-05-30T18:31:43.596667]"/>
            <x15:cachedUniqueName index="23381" name="[Диапазон].[время просмотра (UTC)].&amp;[2021-05-30T18:32:18.546667]"/>
            <x15:cachedUniqueName index="23382" name="[Диапазон].[время просмотра (UTC)].&amp;[2021-05-30T18:34:03.403333]"/>
            <x15:cachedUniqueName index="23383" name="[Диапазон].[время просмотра (UTC)].&amp;[2021-05-30T18:34:38.353333]"/>
            <x15:cachedUniqueName index="23384" name="[Диапазон].[время просмотра (UTC)].&amp;[2021-05-30T18:35:13.306667]"/>
            <x15:cachedUniqueName index="23385" name="[Диапазон].[время просмотра (UTC)].&amp;[2021-05-30T18:35:35.146667]"/>
            <x15:cachedUniqueName index="23386" name="[Диапазон].[время просмотра (UTC)].&amp;[2021-05-30T18:36:58.16]"/>
            <x15:cachedUniqueName index="23387" name="[Диапазон].[время просмотра (UTC)].&amp;[2021-05-30T18:37:33.11]"/>
            <x15:cachedUniqueName index="23388" name="[Диапазон].[время просмотра (UTC)].&amp;[2021-05-30T18:38:43.013333]"/>
            <x15:cachedUniqueName index="23389" name="[Диапазон].[время просмотра (UTC)].&amp;[2021-05-30T18:39:06.093333]"/>
            <x15:cachedUniqueName index="23390" name="[Диапазон].[время просмотра (UTC)].&amp;[2021-05-30T18:39:17.966667]"/>
            <x15:cachedUniqueName index="23391" name="[Диапазон].[время просмотра (UTC)].&amp;[2021-05-30T18:39:52.916667]"/>
            <x15:cachedUniqueName index="23392" name="[Диапазон].[время просмотра (UTC)].&amp;[2021-05-30T18:40:27.866667]"/>
            <x15:cachedUniqueName index="23393" name="[Диапазон].[время просмотра (UTC)].&amp;[2021-05-30T18:40:51.563333]"/>
            <x15:cachedUniqueName index="23394" name="[Диапазон].[время просмотра (UTC)].&amp;[2021-05-30T18:41:02.82]"/>
            <x15:cachedUniqueName index="23395" name="[Диапазон].[время просмотра (UTC)].&amp;[2021-05-30T18:41:16.8]"/>
            <x15:cachedUniqueName index="23396" name="[Диапазон].[время просмотра (UTC)].&amp;[2021-05-30T18:41:37.77]"/>
            <x15:cachedUniqueName index="23397" name="[Диапазон].[время просмотра (UTC)].&amp;[2021-05-30T18:42:47.673333]"/>
            <x15:cachedUniqueName index="23398" name="[Диапазон].[время просмотра (UTC)].&amp;[2021-05-30T18:43:22.626667]"/>
            <x15:cachedUniqueName index="23399" name="[Диапазон].[время просмотра (UTC)].&amp;[2021-05-30T18:43:40.32]"/>
            <x15:cachedUniqueName index="23400" name="[Диапазон].[время просмотра (UTC)].&amp;[2021-05-30T18:43:57.576667]"/>
            <x15:cachedUniqueName index="23401" name="[Диапазон].[время просмотра (UTC)].&amp;[2021-05-30T18:44:32.526667]"/>
            <x15:cachedUniqueName index="23402" name="[Диапазон].[время просмотра (UTC)].&amp;[2021-05-30T18:44:35.693333]"/>
            <x15:cachedUniqueName index="23403" name="[Диапазон].[время просмотра (UTC)].&amp;[2021-05-30T18:45:42.43]"/>
            <x15:cachedUniqueName index="23404" name="[Диапазон].[время просмотра (UTC)].&amp;[2021-05-30T18:48:09.273333]"/>
            <x15:cachedUniqueName index="23405" name="[Диапазон].[время просмотра (UTC)].&amp;[2021-05-30T18:48:37.186667]"/>
            <x15:cachedUniqueName index="23406" name="[Диапазон].[время просмотра (UTC)].&amp;[2021-05-30T18:49:09.92]"/>
            <x15:cachedUniqueName index="23407" name="[Диапазон].[время просмотра (UTC)].&amp;[2021-05-30T18:50:34.296667]"/>
            <x15:cachedUniqueName index="23408" name="[Диапазон].[время просмотра (UTC)].&amp;[2021-05-30T18:50:39.57]"/>
            <x15:cachedUniqueName index="23409" name="[Диапазон].[время просмотра (UTC)].&amp;[2021-05-30T18:50:56.993333]"/>
            <x15:cachedUniqueName index="23410" name="[Диапазон].[время просмотра (UTC)].&amp;[2021-05-30T18:50:58.026667]"/>
            <x15:cachedUniqueName index="23411" name="[Диапазон].[время просмотра (UTC)].&amp;[2021-05-30T18:52:06.896667]"/>
            <x15:cachedUniqueName index="23412" name="[Диапазон].[время просмотра (UTC)].&amp;[2021-05-30T18:52:41.85]"/>
            <x15:cachedUniqueName index="23413" name="[Диапазон].[время просмотра (UTC)].&amp;[2021-05-30T18:53:16.8]"/>
            <x15:cachedUniqueName index="23414" name="[Диапазон].[время просмотра (UTC)].&amp;[2021-05-30T18:53:17.776667]"/>
            <x15:cachedUniqueName index="23415" name="[Диапазон].[время просмотра (UTC)].&amp;[2021-05-30T18:55:36.606667]"/>
            <x15:cachedUniqueName index="23416" name="[Диапазон].[время просмотра (UTC)].&amp;[2021-05-30T18:55:45.44]"/>
            <x15:cachedUniqueName index="23417" name="[Диапазон].[время просмотра (UTC)].&amp;[2021-05-30T18:56:06.533333]"/>
            <x15:cachedUniqueName index="23418" name="[Диапазон].[время просмотра (UTC)].&amp;[2021-05-30T18:57:41.456667]"/>
            <x15:cachedUniqueName index="23419" name="[Диапазон].[время просмотра (UTC)].&amp;[2021-05-30T18:57:56.413333]"/>
            <x15:cachedUniqueName index="23420" name="[Диапазон].[время просмотра (UTC)].&amp;[2021-05-30T18:59:06.316667]"/>
            <x15:cachedUniqueName index="23421" name="[Диапазон].[время просмотра (UTC)].&amp;[2021-05-30T19:01:26.12]"/>
            <x15:cachedUniqueName index="23422" name="[Диапазон].[время просмотра (UTC)].&amp;[2021-05-30T19:01:51.953333]"/>
            <x15:cachedUniqueName index="23423" name="[Диапазон].[время просмотра (UTC)].&amp;[2021-05-30T19:02:01.073333]"/>
            <x15:cachedUniqueName index="23424" name="[Диапазон].[время просмотра (UTC)].&amp;[2021-05-30T19:02:05.136667]"/>
            <x15:cachedUniqueName index="23425" name="[Диапазон].[время просмотра (UTC)].&amp;[2021-05-30T19:03:45.926667]"/>
            <x15:cachedUniqueName index="23426" name="[Диапазон].[время просмотра (UTC)].&amp;[2021-05-30T19:04:20.876667]"/>
            <x15:cachedUniqueName index="23427" name="[Диапазон].[время просмотра (UTC)].&amp;[2021-05-30T19:04:45.983333]"/>
            <x15:cachedUniqueName index="23428" name="[Диапазон].[время просмотра (UTC)].&amp;[2021-05-30T19:04:55.83]"/>
            <x15:cachedUniqueName index="23429" name="[Диапазон].[время просмотра (UTC)].&amp;[2021-05-30T19:05:30.78]"/>
            <x15:cachedUniqueName index="23430" name="[Диапазон].[время просмотра (UTC)].&amp;[2021-05-30T19:06:05.733333]"/>
            <x15:cachedUniqueName index="23431" name="[Диапазон].[время просмотра (UTC)].&amp;[2021-05-30T19:06:40.683333]"/>
            <x15:cachedUniqueName index="23432" name="[Диапазон].[время просмотра (UTC)].&amp;[2021-05-30T19:06:44.64]"/>
            <x15:cachedUniqueName index="23433" name="[Диапазон].[время просмотра (UTC)].&amp;[2021-05-30T19:07:29.463333]"/>
            <x15:cachedUniqueName index="23434" name="[Диапазон].[время просмотра (UTC)].&amp;[2021-05-30T19:07:50.586667]"/>
            <x15:cachedUniqueName index="23435" name="[Диапазон].[время просмотра (UTC)].&amp;[2021-05-30T19:09:25.483333]"/>
            <x15:cachedUniqueName index="23436" name="[Диапазон].[время просмотра (UTC)].&amp;[2021-05-30T19:09:35.44]"/>
            <x15:cachedUniqueName index="23437" name="[Диапазон].[время просмотра (UTC)].&amp;[2021-05-30T19:10:10.393333]"/>
            <x15:cachedUniqueName index="23438" name="[Диапазон].[время просмотра (UTC)].&amp;[2021-05-30T19:11:20.296667]"/>
            <x15:cachedUniqueName index="23439" name="[Диапазон].[время просмотра (UTC)].&amp;[2021-05-30T19:11:29.413333]"/>
            <x15:cachedUniqueName index="23440" name="[Диапазон].[время просмотра (UTC)].&amp;[2021-05-30T19:11:55.246667]"/>
            <x15:cachedUniqueName index="23441" name="[Диапазон].[время просмотра (UTC)].&amp;[2021-05-30T19:13:05.15]"/>
            <x15:cachedUniqueName index="23442" name="[Диапазон].[время просмотра (UTC)].&amp;[2021-05-30T19:13:40.1]"/>
            <x15:cachedUniqueName index="23443" name="[Диапазон].[время просмотра (UTC)].&amp;[2021-05-30T19:14:15.053333]"/>
            <x15:cachedUniqueName index="23444" name="[Диапазон].[время просмотра (UTC)].&amp;[2021-05-30T19:14:36.626667]"/>
            <x15:cachedUniqueName index="23445" name="[Диапазон].[время просмотра (UTC)].&amp;[2021-05-30T19:14:50.003333]"/>
            <x15:cachedUniqueName index="23446" name="[Диапазон].[время просмотра (UTC)].&amp;[2021-05-30T19:15:24.086667]"/>
            <x15:cachedUniqueName index="23447" name="[Диапазон].[время просмотра (UTC)].&amp;[2021-05-30T19:15:59.906667]"/>
            <x15:cachedUniqueName index="23448" name="[Диапазон].[время просмотра (UTC)].&amp;[2021-05-30T19:16:34.856667]"/>
            <x15:cachedUniqueName index="23449" name="[Диапазон].[время просмотра (UTC)].&amp;[2021-05-30T19:17:09.81]"/>
            <x15:cachedUniqueName index="23450" name="[Диапазон].[время просмотра (UTC)].&amp;[2021-05-30T19:17:44.76]"/>
            <x15:cachedUniqueName index="23451" name="[Диапазон].[время просмотра (UTC)].&amp;[2021-05-30T19:17:51.75]"/>
            <x15:cachedUniqueName index="23452" name="[Диапазон].[время просмотра (UTC)].&amp;[2021-05-30T19:18:19.713333]"/>
            <x15:cachedUniqueName index="23453" name="[Диапазон].[время просмотра (UTC)].&amp;[2021-05-30T19:18:54.663333]"/>
            <x15:cachedUniqueName index="23454" name="[Диапазон].[время просмотра (UTC)].&amp;[2021-05-30T19:19:29.616667]"/>
            <x15:cachedUniqueName index="23455" name="[Диапазон].[время просмотра (UTC)].&amp;[2021-05-30T19:20:24.683333]"/>
            <x15:cachedUniqueName index="23456" name="[Диапазон].[время просмотра (UTC)].&amp;[2021-05-30T19:21:14.47]"/>
            <x15:cachedUniqueName index="23457" name="[Диапазон].[время просмотра (UTC)].&amp;[2021-05-30T19:21:27.966667]"/>
            <x15:cachedUniqueName index="23458" name="[Диапазон].[время просмотра (UTC)].&amp;[2021-05-30T19:21:49.42]"/>
            <x15:cachedUniqueName index="23459" name="[Диапазон].[время просмотра (UTC)].&amp;[2021-05-30T19:22:02.246667]"/>
            <x15:cachedUniqueName index="23460" name="[Диапазон].[время просмотра (UTC)].&amp;[2021-05-30T19:23:34.276667]"/>
            <x15:cachedUniqueName index="23461" name="[Диапазон].[время просмотра (UTC)].&amp;[2021-05-30T19:24:09.226667]"/>
            <x15:cachedUniqueName index="23462" name="[Диапазон].[время просмотра (UTC)].&amp;[2021-05-30T19:24:44.18]"/>
            <x15:cachedUniqueName index="23463" name="[Диапазон].[время просмотра (UTC)].&amp;[2021-05-30T19:25:54.083333]"/>
            <x15:cachedUniqueName index="23464" name="[Диапазон].[время просмотра (UTC)].&amp;[2021-05-30T19:26:29.033333]"/>
            <x15:cachedUniqueName index="23465" name="[Диапазон].[время просмотра (UTC)].&amp;[2021-05-30T19:27:38.936667]"/>
            <x15:cachedUniqueName index="23466" name="[Диапазон].[время просмотра (UTC)].&amp;[2021-05-30T19:28:13.886667]"/>
            <x15:cachedUniqueName index="23467" name="[Диапазон].[время просмотра (UTC)].&amp;[2021-05-30T19:29:23.79]"/>
            <x15:cachedUniqueName index="23468" name="[Диапазон].[время просмотра (UTC)].&amp;[2021-05-30T19:29:35.773333]"/>
            <x15:cachedUniqueName index="23469" name="[Диапазон].[время просмотра (UTC)].&amp;[2021-05-30T19:29:58.743333]"/>
            <x15:cachedUniqueName index="23470" name="[Диапазон].[время просмотра (UTC)].&amp;[2021-05-30T19:30:14.4]"/>
            <x15:cachedUniqueName index="23471" name="[Диапазон].[время просмотра (UTC)].&amp;[2021-05-30T19:30:20.6]"/>
            <x15:cachedUniqueName index="23472" name="[Диапазон].[время просмотра (UTC)].&amp;[2021-05-30T19:32:18.546667]"/>
            <x15:cachedUniqueName index="23473" name="[Диапазон].[время просмотра (UTC)].&amp;[2021-05-30T19:32:53.5]"/>
            <x15:cachedUniqueName index="23474" name="[Диапазон].[время просмотра (UTC)].&amp;[2021-05-30T19:33:33.086667]"/>
            <x15:cachedUniqueName index="23475" name="[Диапазон].[время просмотра (UTC)].&amp;[2021-05-30T19:34:03.403333]"/>
            <x15:cachedUniqueName index="23476" name="[Диапазон].[время просмотра (UTC)].&amp;[2021-05-30T19:34:33.733333]"/>
            <x15:cachedUniqueName index="23477" name="[Диапазон].[время просмотра (UTC)].&amp;[2021-05-30T19:34:38.353333]"/>
            <x15:cachedUniqueName index="23478" name="[Диапазон].[время просмотра (UTC)].&amp;[2021-05-30T19:35:13.306667]"/>
            <x15:cachedUniqueName index="23479" name="[Диапазон].[время просмотра (UTC)].&amp;[2021-05-30T19:36:29.753333]"/>
            <x15:cachedUniqueName index="23480" name="[Диапазон].[время просмотра (UTC)].&amp;[2021-05-30T19:37:04.03]"/>
            <x15:cachedUniqueName index="23481" name="[Диапазон].[время просмотра (UTC)].&amp;[2021-05-30T19:37:33.11]"/>
            <x15:cachedUniqueName index="23482" name="[Диапазон].[время просмотра (UTC)].&amp;[2021-05-30T19:38:08.063333]"/>
            <x15:cachedUniqueName index="23483" name="[Диапазон].[время просмотра (UTC)].&amp;[2021-05-30T19:39:17.966667]"/>
            <x15:cachedUniqueName index="23484" name="[Диапазон].[время просмотра (UTC)].&amp;[2021-05-30T19:39:18.506667]"/>
            <x15:cachedUniqueName index="23485" name="[Диапазон].[время просмотра (UTC)].&amp;[2021-05-30T19:39:52.916667]"/>
            <x15:cachedUniqueName index="23486" name="[Диапазон].[время просмотра (UTC)].&amp;[2021-05-30T19:41:37.77]"/>
            <x15:cachedUniqueName index="23487" name="[Диапазон].[время просмотра (UTC)].&amp;[2021-05-30T19:41:51.44]"/>
            <x15:cachedUniqueName index="23488" name="[Диапазон].[время просмотра (UTC)].&amp;[2021-05-30T19:42:09.9]"/>
            <x15:cachedUniqueName index="23489" name="[Диапазон].[время просмотра (UTC)].&amp;[2021-05-30T19:42:12.723333]"/>
            <x15:cachedUniqueName index="23490" name="[Диапазон].[время просмотра (UTC)].&amp;[2021-05-30T19:42:20.446667]"/>
            <x15:cachedUniqueName index="23491" name="[Диапазон].[время просмотра (UTC)].&amp;[2021-05-30T19:42:47.673333]"/>
            <x15:cachedUniqueName index="23492" name="[Диапазон].[время просмотра (UTC)].&amp;[2021-05-30T19:43:10.546667]"/>
            <x15:cachedUniqueName index="23493" name="[Диапазон].[время просмотра (UTC)].&amp;[2021-05-30T19:43:57.576667]"/>
            <x15:cachedUniqueName index="23494" name="[Диапазон].[время просмотра (UTC)].&amp;[2021-05-30T19:44:32.526667]"/>
            <x15:cachedUniqueName index="23495" name="[Диапазон].[время просмотра (UTC)].&amp;[2021-05-30T19:45:32.933333]"/>
            <x15:cachedUniqueName index="23496" name="[Диапазон].[время просмотра (UTC)].&amp;[2021-05-30T19:45:42.43]"/>
            <x15:cachedUniqueName index="23497" name="[Диапазон].[время просмотра (UTC)].&amp;[2021-05-30T19:46:17.383333]"/>
            <x15:cachedUniqueName index="23498" name="[Диапазон].[время просмотра (UTC)].&amp;[2021-05-30T19:48:37.186667]"/>
            <x15:cachedUniqueName index="23499" name="[Диапазон].[время просмотра (UTC)].&amp;[2021-05-30T19:49:47.09]"/>
            <x15:cachedUniqueName index="23500" name="[Диапазон].[время просмотра (UTC)].&amp;[2021-05-30T19:49:55.2]"/>
            <x15:cachedUniqueName index="23501" name="[Диапазон].[время просмотра (UTC)].&amp;[2021-05-30T19:50:56.993333]"/>
            <x15:cachedUniqueName index="23502" name="[Диапазон].[время просмотра (UTC)].&amp;[2021-05-30T19:51:31.946667]"/>
            <x15:cachedUniqueName index="23503" name="[Диапазон].[время просмотра (UTC)].&amp;[2021-05-30T19:53:30.193333]"/>
            <x15:cachedUniqueName index="23504" name="[Диапазон].[время просмотра (UTC)].&amp;[2021-05-30T19:53:51.75]"/>
            <x15:cachedUniqueName index="23505" name="[Диапазон].[время просмотра (UTC)].&amp;[2021-05-30T19:55:36.606667]"/>
            <x15:cachedUniqueName index="23506" name="[Диапазон].[время просмотра (UTC)].&amp;[2021-05-30T19:56:46.51]"/>
            <x15:cachedUniqueName index="23507" name="[Диапазон].[время просмотра (UTC)].&amp;[2021-05-30T19:57:21.46]"/>
            <x15:cachedUniqueName index="23508" name="[Диапазон].[время просмотра (UTC)].&amp;[2021-05-30T19:58:31.363333]"/>
            <x15:cachedUniqueName index="23509" name="[Диапазон].[время просмотра (UTC)].&amp;[2021-05-30T19:58:43.973333]"/>
            <x15:cachedUniqueName index="23510" name="[Диапазон].[время просмотра (UTC)].&amp;[2021-05-30T19:59:06.316667]"/>
            <x15:cachedUniqueName index="23511" name="[Диапазон].[время просмотра (UTC)].&amp;[2021-05-30T20:00:16.216667]"/>
            <x15:cachedUniqueName index="23512" name="[Диапазон].[время просмотра (UTC)].&amp;[2021-05-30T20:00:51.17]"/>
            <x15:cachedUniqueName index="23513" name="[Диапазон].[время просмотра (UTC)].&amp;[2021-05-30T20:02:01.073333]"/>
            <x15:cachedUniqueName index="23514" name="[Диапазон].[время просмотра (UTC)].&amp;[2021-05-30T20:02:36.023333]"/>
            <x15:cachedUniqueName index="23515" name="[Диапазон].[время просмотра (UTC)].&amp;[2021-05-30T20:03:07.653333]"/>
            <x15:cachedUniqueName index="23516" name="[Диапазон].[время просмотра (UTC)].&amp;[2021-05-30T20:03:10.976667]"/>
            <x15:cachedUniqueName index="23517" name="[Диапазон].[время просмотра (UTC)].&amp;[2021-05-30T20:03:44.566667]"/>
            <x15:cachedUniqueName index="23518" name="[Диапазон].[время просмотра (UTC)].&amp;[2021-05-30T20:03:45.926667]"/>
            <x15:cachedUniqueName index="23519" name="[Диапазон].[время просмотра (UTC)].&amp;[2021-05-30T20:04:20.876667]"/>
            <x15:cachedUniqueName index="23520" name="[Диапазон].[время просмотра (UTC)].&amp;[2021-05-30T20:05:30.78]"/>
            <x15:cachedUniqueName index="23521" name="[Диапазон].[время просмотра (UTC)].&amp;[2021-05-30T20:06:05.733333]"/>
            <x15:cachedUniqueName index="23522" name="[Диапазон].[время просмотра (UTC)].&amp;[2021-05-30T20:07:15.636667]"/>
            <x15:cachedUniqueName index="23523" name="[Диапазон].[время просмотра (UTC)].&amp;[2021-05-30T20:08:18.796667]"/>
            <x15:cachedUniqueName index="23524" name="[Диапазон].[время просмотра (UTC)].&amp;[2021-05-30T20:08:25.536667]"/>
            <x15:cachedUniqueName index="23525" name="[Диапазон].[время просмотра (UTC)].&amp;[2021-05-30T20:09:00.49]"/>
            <x15:cachedUniqueName index="23526" name="[Диапазон].[время просмотра (UTC)].&amp;[2021-05-30T20:09:29.986667]"/>
            <x15:cachedUniqueName index="23527" name="[Диапазон].[время просмотра (UTC)].&amp;[2021-05-30T20:09:35.44]"/>
            <x15:cachedUniqueName index="23528" name="[Диапазон].[время просмотра (UTC)].&amp;[2021-05-30T20:10:45.343333]"/>
            <x15:cachedUniqueName index="23529" name="[Диапазон].[время просмотра (UTC)].&amp;[2021-05-30T20:11:20.733333]"/>
            <x15:cachedUniqueName index="23530" name="[Диапазон].[время просмотра (UTC)].&amp;[2021-05-30T20:11:55.246667]"/>
            <x15:cachedUniqueName index="23531" name="[Диапазон].[время просмотра (UTC)].&amp;[2021-05-30T20:12:28.8]"/>
            <x15:cachedUniqueName index="23532" name="[Диапазон].[время просмотра (UTC)].&amp;[2021-05-30T20:12:47.746667]"/>
            <x15:cachedUniqueName index="23533" name="[Диапазон].[время просмотра (UTC)].&amp;[2021-05-30T20:13:05.15]"/>
            <x15:cachedUniqueName index="23534" name="[Диапазон].[время просмотра (UTC)].&amp;[2021-05-30T20:13:40.1]"/>
            <x15:cachedUniqueName index="23535" name="[Диапазон].[время просмотра (UTC)].&amp;[2021-05-30T20:14:09.49]"/>
            <x15:cachedUniqueName index="23536" name="[Диапазон].[время просмотра (UTC)].&amp;[2021-05-30T20:14:50.003333]"/>
            <x15:cachedUniqueName index="23537" name="[Диапазон].[время просмотра (UTC)].&amp;[2021-05-30T20:15:24.956667]"/>
            <x15:cachedUniqueName index="23538" name="[Диапазон].[время просмотра (UTC)].&amp;[2021-05-30T20:17:09.81]"/>
            <x15:cachedUniqueName index="23539" name="[Диапазон].[время просмотра (UTC)].&amp;[2021-05-30T20:17:44.76]"/>
            <x15:cachedUniqueName index="23540" name="[Диапазон].[время просмотра (UTC)].&amp;[2021-05-30T20:17:48.343333]"/>
            <x15:cachedUniqueName index="23541" name="[Диапазон].[время просмотра (UTC)].&amp;[2021-05-30T20:19:52.273333]"/>
            <x15:cachedUniqueName index="23542" name="[Диапазон].[время просмотра (UTC)].&amp;[2021-05-30T20:21:14.47]"/>
            <x15:cachedUniqueName index="23543" name="[Диапазон].[время просмотра (UTC)].&amp;[2021-05-30T20:21:49.42]"/>
            <x15:cachedUniqueName index="23544" name="[Диапазон].[время просмотра (UTC)].&amp;[2021-05-30T20:21:50.93]"/>
            <x15:cachedUniqueName index="23545" name="[Диапазон].[время просмотра (UTC)].&amp;[2021-05-30T20:24:29.136667]"/>
            <x15:cachedUniqueName index="23546" name="[Диапазон].[время просмотра (UTC)].&amp;[2021-05-30T20:25:03.416667]"/>
            <x15:cachedUniqueName index="23547" name="[Диапазон].[время просмотра (UTC)].&amp;[2021-05-30T20:25:26.4]"/>
            <x15:cachedUniqueName index="23548" name="[Диапазон].[время просмотра (UTC)].&amp;[2021-05-30T20:25:54.083333]"/>
            <x15:cachedUniqueName index="23549" name="[Диапазон].[время просмотра (UTC)].&amp;[2021-05-30T20:25:58.786667]"/>
            <x15:cachedUniqueName index="23550" name="[Диапазон].[время просмотра (UTC)].&amp;[2021-05-30T20:27:03.983333]"/>
            <x15:cachedUniqueName index="23551" name="[Диапазон].[время просмотра (UTC)].&amp;[2021-05-30T20:27:31.076667]"/>
            <x15:cachedUniqueName index="23552" name="[Диапазон].[время просмотра (UTC)].&amp;[2021-05-30T20:27:38.936667]"/>
            <x15:cachedUniqueName index="23553" name="[Диапазон].[время просмотра (UTC)].&amp;[2021-05-30T20:28:13.886667]"/>
            <x15:cachedUniqueName index="23554" name="[Диапазон].[время просмотра (UTC)].&amp;[2021-05-30T20:28:48.84]"/>
            <x15:cachedUniqueName index="23555" name="[Диапазон].[время просмотра (UTC)].&amp;[2021-05-30T20:29:58.743333]"/>
            <x15:cachedUniqueName index="23556" name="[Диапазон].[время просмотра (UTC)].&amp;[2021-05-30T20:30:33.693333]"/>
            <x15:cachedUniqueName index="23557" name="[Диапазон].[время просмотра (UTC)].&amp;[2021-05-30T20:31:08.646667]"/>
            <x15:cachedUniqueName index="23558" name="[Диапазон].[время просмотра (UTC)].&amp;[2021-05-30T20:32:53.5]"/>
            <x15:cachedUniqueName index="23559" name="[Диапазон].[время просмотра (UTC)].&amp;[2021-05-30T20:34:03.403333]"/>
            <x15:cachedUniqueName index="23560" name="[Диапазон].[время просмотра (UTC)].&amp;[2021-05-30T20:35:13.306667]"/>
            <x15:cachedUniqueName index="23561" name="[Диапазон].[время просмотра (UTC)].&amp;[2021-05-30T20:35:17.79]"/>
            <x15:cachedUniqueName index="23562" name="[Диапазон].[время просмотра (UTC)].&amp;[2021-05-30T20:35:23.063333]"/>
            <x15:cachedUniqueName index="23563" name="[Диапазон].[время просмотра (UTC)].&amp;[2021-05-30T20:36:52.713333]"/>
            <x15:cachedUniqueName index="23564" name="[Диапазон].[время просмотра (UTC)].&amp;[2021-05-30T20:38:08.063333]"/>
            <x15:cachedUniqueName index="23565" name="[Диапазон].[время просмотра (UTC)].&amp;[2021-05-30T20:38:40.823333]"/>
            <x15:cachedUniqueName index="23566" name="[Диапазон].[время просмотра (UTC)].&amp;[2021-05-30T20:38:43.013333]"/>
            <x15:cachedUniqueName index="23567" name="[Диапазон].[время просмотра (UTC)].&amp;[2021-05-30T20:41:02.82]"/>
            <x15:cachedUniqueName index="23568" name="[Диапазон].[время просмотра (UTC)].&amp;[2021-05-30T20:41:37.77]"/>
            <x15:cachedUniqueName index="23569" name="[Диапазон].[время просмотра (UTC)].&amp;[2021-05-30T20:42:12.723333]"/>
            <x15:cachedUniqueName index="23570" name="[Диапазон].[время просмотра (UTC)].&amp;[2021-05-30T20:42:51.32]"/>
            <x15:cachedUniqueName index="23571" name="[Диапазон].[время просмотра (UTC)].&amp;[2021-05-30T20:43:12]"/>
            <x15:cachedUniqueName index="23572" name="[Диапазон].[время просмотра (UTC)].&amp;[2021-05-30T20:44:32.526667]"/>
            <x15:cachedUniqueName index="23573" name="[Диапазон].[время просмотра (UTC)].&amp;[2021-05-30T20:44:38.4]"/>
            <x15:cachedUniqueName index="23574" name="[Диапазон].[время просмотра (UTC)].&amp;[2021-05-30T20:45:07.48]"/>
            <x15:cachedUniqueName index="23575" name="[Диапазон].[время просмотра (UTC)].&amp;[2021-05-30T20:46:52.333333]"/>
            <x15:cachedUniqueName index="23576" name="[Диапазон].[время просмотра (UTC)].&amp;[2021-05-30T20:47:28.183333]"/>
            <x15:cachedUniqueName index="23577" name="[Диапазон].[время просмотра (UTC)].&amp;[2021-05-30T20:48:02.236667]"/>
            <x15:cachedUniqueName index="23578" name="[Диапазон].[время просмотра (UTC)].&amp;[2021-05-30T20:48:26.193333]"/>
            <x15:cachedUniqueName index="23579" name="[Диапазон].[время просмотра (UTC)].&amp;[2021-05-30T20:48:37.186667]"/>
            <x15:cachedUniqueName index="23580" name="[Диапазон].[время просмотра (UTC)].&amp;[2021-05-30T20:49:12.14]"/>
            <x15:cachedUniqueName index="23581" name="[Диапазон].[время просмотра (UTC)].&amp;[2021-05-30T20:49:26.4]"/>
            <x15:cachedUniqueName index="23582" name="[Диапазон].[время просмотра (UTC)].&amp;[2021-05-30T20:49:47.09]"/>
            <x15:cachedUniqueName index="23583" name="[Диапазон].[время просмотра (UTC)].&amp;[2021-05-30T20:49:55.2]"/>
            <x15:cachedUniqueName index="23584" name="[Диапазон].[время просмотра (UTC)].&amp;[2021-05-30T20:50:56.993333]"/>
            <x15:cachedUniqueName index="23585" name="[Диапазон].[время просмотра (UTC)].&amp;[2021-05-30T20:51:31.946667]"/>
            <x15:cachedUniqueName index="23586" name="[Диапазон].[время просмотра (UTC)].&amp;[2021-05-30T20:52:06.896667]"/>
            <x15:cachedUniqueName index="23587" name="[Диапазон].[время просмотра (UTC)].&amp;[2021-05-30T20:52:41.85]"/>
            <x15:cachedUniqueName index="23588" name="[Диапазон].[время просмотра (UTC)].&amp;[2021-05-30T20:53:51.75]"/>
            <x15:cachedUniqueName index="23589" name="[Диапазон].[время просмотра (UTC)].&amp;[2021-05-30T20:54:26.703333]"/>
            <x15:cachedUniqueName index="23590" name="[Диапазон].[время просмотра (UTC)].&amp;[2021-05-30T20:54:40.616667]"/>
            <x15:cachedUniqueName index="23591" name="[Диапазон].[время просмотра (UTC)].&amp;[2021-05-30T20:55:36.606667]"/>
            <x15:cachedUniqueName index="23592" name="[Диапазон].[время просмотра (UTC)].&amp;[2021-05-30T20:56:02.356667]"/>
            <x15:cachedUniqueName index="23593" name="[Диапазон].[время просмотра (UTC)].&amp;[2021-05-30T20:58:51.113333]"/>
            <x15:cachedUniqueName index="23594" name="[Диапазон].[время просмотра (UTC)].&amp;[2021-05-30T20:59:06.316667]"/>
            <x15:cachedUniqueName index="23595" name="[Диапазон].[время просмотра (UTC)].&amp;[2021-05-30T20:59:25.393333]"/>
            <x15:cachedUniqueName index="23596" name="[Диапазон].[время просмотра (UTC)].&amp;[2021-05-30T21:01:26.12]"/>
            <x15:cachedUniqueName index="23597" name="[Диапазон].[время просмотра (UTC)].&amp;[2021-05-30T21:03:10.976667]"/>
            <x15:cachedUniqueName index="23598" name="[Диапазон].[время просмотра (UTC)].&amp;[2021-05-30T21:03:45.926667]"/>
            <x15:cachedUniqueName index="23599" name="[Диапазон].[время просмотра (UTC)].&amp;[2021-05-30T21:03:49.073333]"/>
            <x15:cachedUniqueName index="23600" name="[Диапазон].[время просмотра (UTC)].&amp;[2021-05-30T21:04:20.876667]"/>
            <x15:cachedUniqueName index="23601" name="[Диапазон].[время просмотра (UTC)].&amp;[2021-05-30T21:04:55.83]"/>
            <x15:cachedUniqueName index="23602" name="[Диапазон].[время просмотра (UTC)].&amp;[2021-05-30T21:05:30.78]"/>
            <x15:cachedUniqueName index="23603" name="[Диапазон].[время просмотра (UTC)].&amp;[2021-05-30T21:06:06.186667]"/>
            <x15:cachedUniqueName index="23604" name="[Диапазон].[время просмотра (UTC)].&amp;[2021-05-30T21:06:24.643333]"/>
            <x15:cachedUniqueName index="23605" name="[Диапазон].[время просмотра (UTC)].&amp;[2021-05-30T21:07:50.586667]"/>
            <x15:cachedUniqueName index="23606" name="[Диапазон].[время просмотра (UTC)].&amp;[2021-05-30T21:08:25.536667]"/>
            <x15:cachedUniqueName index="23607" name="[Диапазон].[время просмотра (UTC)].&amp;[2021-05-30T21:09:07.2]"/>
            <x15:cachedUniqueName index="23608" name="[Диапазон].[время просмотра (UTC)].&amp;[2021-05-30T21:09:31.856667]"/>
            <x15:cachedUniqueName index="23609" name="[Диапазон].[время просмотра (UTC)].&amp;[2021-05-30T21:10:10.393333]"/>
            <x15:cachedUniqueName index="23610" name="[Диапазон].[время просмотра (UTC)].&amp;[2021-05-30T21:10:45.343333]"/>
            <x15:cachedUniqueName index="23611" name="[Диапазон].[время просмотра (UTC)].&amp;[2021-05-30T21:11:20.296667]"/>
            <x15:cachedUniqueName index="23612" name="[Диапазон].[время просмотра (UTC)].&amp;[2021-05-30T21:12:07.426667]"/>
            <x15:cachedUniqueName index="23613" name="[Диапазон].[время просмотра (UTC)].&amp;[2021-05-30T21:12:30.196667]"/>
            <x15:cachedUniqueName index="23614" name="[Диапазон].[время просмотра (UTC)].&amp;[2021-05-30T21:13:05.15]"/>
            <x15:cachedUniqueName index="23615" name="[Диапазон].[время просмотра (UTC)].&amp;[2021-05-30T21:16:02.103333]"/>
            <x15:cachedUniqueName index="23616" name="[Диапазон].[время просмотра (UTC)].&amp;[2021-05-30T21:22:21.8]"/>
            <x15:cachedUniqueName index="23617" name="[Диапазон].[время просмотра (UTC)].&amp;[2021-05-30T21:22:24.373333]"/>
            <x15:cachedUniqueName index="23618" name="[Диапазон].[время просмотра (UTC)].&amp;[2021-05-30T21:26:50.756667]"/>
            <x15:cachedUniqueName index="23619" name="[Диапазон].[время просмотра (UTC)].&amp;[2021-05-30T21:27:48.763333]"/>
            <x15:cachedUniqueName index="23620" name="[Диапазон].[время просмотра (UTC)].&amp;[2021-05-30T21:30:05.876667]"/>
            <x15:cachedUniqueName index="23621" name="[Диапазон].[время просмотра (UTC)].&amp;[2021-05-30T21:34:03.403333]"/>
            <x15:cachedUniqueName index="23622" name="[Диапазон].[время просмотра (UTC)].&amp;[2021-05-30T21:35:40.75]"/>
            <x15:cachedUniqueName index="23623" name="[Диапазон].[время просмотра (UTC)].&amp;[2021-05-30T21:36:23.206667]"/>
            <x15:cachedUniqueName index="23624" name="[Диапазон].[время просмотра (UTC)].&amp;[2021-05-30T21:40:27.866667]"/>
            <x15:cachedUniqueName index="23625" name="[Диапазон].[время просмотра (UTC)].&amp;[2021-05-30T21:44:22.836667]"/>
            <x15:cachedUniqueName index="23626" name="[Диапазон].[время просмотра (UTC)].&amp;[2021-05-30T21:48:02.236667]"/>
            <x15:cachedUniqueName index="23627" name="[Диапазон].[время просмотра (UTC)].&amp;[2021-05-30T21:49:07.613333]"/>
            <x15:cachedUniqueName index="23628" name="[Диапазон].[время просмотра (UTC)].&amp;[2021-05-30T21:50:39.9]"/>
            <x15:cachedUniqueName index="23629" name="[Диапазон].[время просмотра (UTC)].&amp;[2021-05-30T21:51:32.636667]"/>
            <x15:cachedUniqueName index="23630" name="[Диапазон].[время просмотра (UTC)].&amp;[2021-05-30T21:52:22.736667]"/>
            <x15:cachedUniqueName index="23631" name="[Диапазон].[время просмотра (UTC)].&amp;[2021-05-30T21:52:38.556667]"/>
            <x15:cachedUniqueName index="23632" name="[Диапазон].[время просмотра (UTC)].&amp;[2021-05-30T21:52:59.65]"/>
            <x15:cachedUniqueName index="23633" name="[Диапазон].[время просмотра (UTC)].&amp;[2021-05-30T21:53:39.203333]"/>
            <x15:cachedUniqueName index="23634" name="[Диапазон].[время просмотра (UTC)].&amp;[2021-05-30T21:54:29.3]"/>
            <x15:cachedUniqueName index="23635" name="[Диапазон].[время просмотра (UTC)].&amp;[2021-05-30T22:01:23.28]"/>
            <x15:cachedUniqueName index="23636" name="[Диапазон].[время просмотра (UTC)].&amp;[2021-05-30T22:02:01.073333]"/>
            <x15:cachedUniqueName index="23637" name="[Диапазон].[время просмотра (UTC)].&amp;[2021-05-30T22:02:21.286667]"/>
            <x15:cachedUniqueName index="23638" name="[Диапазон].[время просмотра (UTC)].&amp;[2021-05-30T22:03:08.75]"/>
            <x15:cachedUniqueName index="23639" name="[Диапазон].[время просмотра (UTC)].&amp;[2021-05-30T22:04:20.876667]"/>
            <x15:cachedUniqueName index="23640" name="[Диапазон].[время просмотра (UTC)].&amp;[2021-05-30T22:05:33.776667]"/>
            <x15:cachedUniqueName index="23641" name="[Диапазон].[время просмотра (UTC)].&amp;[2021-05-30T22:06:05.733333]"/>
            <x15:cachedUniqueName index="23642" name="[Диапазон].[время просмотра (UTC)].&amp;[2021-05-30T22:06:44.966667]"/>
            <x15:cachedUniqueName index="23643" name="[Диапазон].[время просмотра (UTC)].&amp;[2021-05-30T22:08:54.173333]"/>
            <x15:cachedUniqueName index="23644" name="[Диапазон].[время просмотра (UTC)].&amp;[2021-05-30T22:11:27.106667]"/>
            <x15:cachedUniqueName index="23645" name="[Диапазон].[время просмотра (UTC)].&amp;[2021-05-30T22:12:28.8]"/>
            <x15:cachedUniqueName index="23646" name="[Диапазон].[время просмотра (UTC)].&amp;[2021-05-30T22:12:30.196667]"/>
            <x15:cachedUniqueName index="23647" name="[Диапазон].[время просмотра (UTC)].&amp;[2021-05-30T22:13:40.1]"/>
            <x15:cachedUniqueName index="23648" name="[Диапазон].[время просмотра (UTC)].&amp;[2021-05-30T22:14:15.053333]"/>
            <x15:cachedUniqueName index="23649" name="[Диапазон].[время просмотра (UTC)].&amp;[2021-05-30T22:14:58.05]"/>
            <x15:cachedUniqueName index="23650" name="[Диапазон].[время просмотра (UTC)].&amp;[2021-05-30T22:17:44.76]"/>
            <x15:cachedUniqueName index="23651" name="[Диапазон].[время просмотра (UTC)].&amp;[2021-05-30T22:18:19.713333]"/>
            <x15:cachedUniqueName index="23652" name="[Диапазон].[время просмотра (UTC)].&amp;[2021-05-30T22:18:39.54]"/>
            <x15:cachedUniqueName index="23653" name="[Диапазон].[время просмотра (UTC)].&amp;[2021-05-30T22:18:54.663333]"/>
            <x15:cachedUniqueName index="23654" name="[Диапазон].[время просмотра (UTC)].&amp;[2021-05-30T22:21:12.476667]"/>
            <x15:cachedUniqueName index="23655" name="[Диапазон].[время просмотра (UTC)].&amp;[2021-05-30T22:22:24.373333]"/>
            <x15:cachedUniqueName index="23656" name="[Диапазон].[время просмотра (UTC)].&amp;[2021-05-30T22:25:12.423333]"/>
            <x15:cachedUniqueName index="23657" name="[Диапазон].[время просмотра (UTC)].&amp;[2021-05-30T22:25:17.696667]"/>
            <x15:cachedUniqueName index="23658" name="[Диапазон].[время просмотра (UTC)].&amp;[2021-05-30T22:25:54.083333]"/>
            <x15:cachedUniqueName index="23659" name="[Диапазон].[время просмотра (UTC)].&amp;[2021-05-30T22:26:36.803333]"/>
            <x15:cachedUniqueName index="23660" name="[Диапазон].[время просмотра (UTC)].&amp;[2021-05-30T22:27:38.936667]"/>
            <x15:cachedUniqueName index="23661" name="[Диапазон].[время просмотра (UTC)].&amp;[2021-05-30T22:28:19.2]"/>
            <x15:cachedUniqueName index="23662" name="[Диапазон].[время просмотра (UTC)].&amp;[2021-05-30T22:29:23.79]"/>
            <x15:cachedUniqueName index="23663" name="[Диапазон].[время просмотра (UTC)].&amp;[2021-05-30T22:29:57.196667]"/>
            <x15:cachedUniqueName index="23664" name="[Диапазон].[время просмотра (UTC)].&amp;[2021-05-30T22:31:08.646667]"/>
            <x15:cachedUniqueName index="23665" name="[Диапазон].[время просмотра (UTC)].&amp;[2021-05-30T22:31:34.76]"/>
            <x15:cachedUniqueName index="23666" name="[Диапазон].[время просмотра (UTC)].&amp;[2021-05-30T22:31:53.216667]"/>
            <x15:cachedUniqueName index="23667" name="[Диапазон].[время просмотра (UTC)].&amp;[2021-05-30T22:32:18.546667]"/>
            <x15:cachedUniqueName index="23668" name="[Диапазон].[время просмотра (UTC)].&amp;[2021-05-30T22:32:53.5]"/>
            <x15:cachedUniqueName index="23669" name="[Диапазон].[время просмотра (UTC)].&amp;[2021-05-30T22:34:38.353333]"/>
            <x15:cachedUniqueName index="23670" name="[Диапазон].[время просмотра (UTC)].&amp;[2021-05-30T22:35:13.306667]"/>
            <x15:cachedUniqueName index="23671" name="[Диапазон].[время просмотра (UTC)].&amp;[2021-05-30T22:36:23.206667]"/>
            <x15:cachedUniqueName index="23672" name="[Диапазон].[время просмотра (UTC)].&amp;[2021-05-30T22:38:43.013333]"/>
            <x15:cachedUniqueName index="23673" name="[Диапазон].[время просмотра (UTC)].&amp;[2021-05-30T22:39:13.563333]"/>
            <x15:cachedUniqueName index="23674" name="[Диапазон].[время просмотра (UTC)].&amp;[2021-05-30T22:40:30.03]"/>
            <x15:cachedUniqueName index="23675" name="[Диапазон].[время просмотра (UTC)].&amp;[2021-05-30T22:41:02.82]"/>
            <x15:cachedUniqueName index="23676" name="[Диапазон].[время просмотра (UTC)].&amp;[2021-05-30T22:41:04.31]"/>
            <x15:cachedUniqueName index="23677" name="[Диапазон].[время просмотра (UTC)].&amp;[2021-05-30T22:42:39.233333]"/>
            <x15:cachedUniqueName index="23678" name="[Диапазон].[время просмотра (UTC)].&amp;[2021-05-30T22:43:22.626667]"/>
            <x15:cachedUniqueName index="23679" name="[Диапазон].[время просмотра (UTC)].&amp;[2021-05-30T22:43:57.576667]"/>
            <x15:cachedUniqueName index="23680" name="[Диапазон].[время просмотра (UTC)].&amp;[2021-05-30T22:44:32.526667]"/>
            <x15:cachedUniqueName index="23681" name="[Диапазон].[время просмотра (UTC)].&amp;[2021-05-30T22:45:07.48]"/>
            <x15:cachedUniqueName index="23682" name="[Диапазон].[время просмотра (UTC)].&amp;[2021-05-30T22:45:42.43]"/>
            <x15:cachedUniqueName index="23683" name="[Диапазон].[время просмотра (UTC)].&amp;[2021-05-30T22:46:17.383333]"/>
            <x15:cachedUniqueName index="23684" name="[Диапазон].[время просмотра (UTC)].&amp;[2021-05-30T22:46:52.333333]"/>
            <x15:cachedUniqueName index="23685" name="[Диапазон].[время просмотра (UTC)].&amp;[2021-05-30T22:48:02.236667]"/>
            <x15:cachedUniqueName index="23686" name="[Диапазон].[время просмотра (UTC)].&amp;[2021-05-30T22:50:10.126667]"/>
            <x15:cachedUniqueName index="23687" name="[Диапазон].[время просмотра (UTC)].&amp;[2021-05-30T22:50:39.13]"/>
            <x15:cachedUniqueName index="23688" name="[Диапазон].[время просмотра (UTC)].&amp;[2021-05-30T22:52:41.85]"/>
            <x15:cachedUniqueName index="23689" name="[Диапазон].[время просмотра (UTC)].&amp;[2021-05-30T22:54:26.703333]"/>
            <x15:cachedUniqueName index="23690" name="[Диапазон].[время просмотра (UTC)].&amp;[2021-05-30T22:55:01.653333]"/>
            <x15:cachedUniqueName index="23691" name="[Диапазон].[время просмотра (UTC)].&amp;[2021-05-30T22:57:21.46]"/>
            <x15:cachedUniqueName index="23692" name="[Диапазон].[время просмотра (UTC)].&amp;[2021-05-30T22:59:41.266667]"/>
            <x15:cachedUniqueName index="23693" name="[Диапазон].[время просмотра (UTC)].&amp;[2021-05-30T23:00:16.216667]"/>
            <x15:cachedUniqueName index="23694" name="[Диапазон].[время просмотра (UTC)].&amp;[2021-05-30T23:01:26.12]"/>
            <x15:cachedUniqueName index="23695" name="[Диапазон].[время просмотра (UTC)].&amp;[2021-05-30T23:02:36.023333]"/>
            <x15:cachedUniqueName index="23696" name="[Диапазон].[время просмотра (UTC)].&amp;[2021-05-30T23:05:30.78]"/>
            <x15:cachedUniqueName index="23697" name="[Диапазон].[время просмотра (UTC)].&amp;[2021-05-30T23:06:40.683333]"/>
            <x15:cachedUniqueName index="23698" name="[Диапазон].[время просмотра (UTC)].&amp;[2021-05-30T23:07:31.663333]"/>
            <x15:cachedUniqueName index="23699" name="[Диапазон].[время просмотра (UTC)].&amp;[2021-05-30T23:08:19.123333]"/>
            <x15:cachedUniqueName index="23700" name="[Диапазон].[время просмотра (UTC)].&amp;[2021-05-30T23:09:35.44]"/>
            <x15:cachedUniqueName index="23701" name="[Диапазон].[время просмотра (UTC)].&amp;[2021-05-30T23:11:20.296667]"/>
            <x15:cachedUniqueName index="23702" name="[Диапазон].[время просмотра (UTC)].&amp;[2021-05-30T23:11:55.246667]"/>
            <x15:cachedUniqueName index="23703" name="[Диапазон].[время просмотра (UTC)].&amp;[2021-05-30T23:12:55.986667]"/>
            <x15:cachedUniqueName index="23704" name="[Диапазон].[время просмотра (UTC)].&amp;[2021-05-30T23:13:40.1]"/>
            <x15:cachedUniqueName index="23705" name="[Диапазон].[время просмотра (UTC)].&amp;[2021-05-30T23:14:15.093333]"/>
            <x15:cachedUniqueName index="23706" name="[Диапазон].[время просмотра (UTC)].&amp;[2021-05-30T23:14:50.003333]"/>
            <x15:cachedUniqueName index="23707" name="[Диапазон].[время просмотра (UTC)].&amp;[2021-05-30T23:15:59.906667]"/>
            <x15:cachedUniqueName index="23708" name="[Диапазон].[время просмотра (UTC)].&amp;[2021-05-30T23:17:46.036667]"/>
            <x15:cachedUniqueName index="23709" name="[Диапазон].[время просмотра (UTC)].&amp;[2021-05-30T23:18:54.593333]"/>
            <x15:cachedUniqueName index="23710" name="[Диапазон].[время просмотра (UTC)].&amp;[2021-05-30T23:18:54.663333]"/>
            <x15:cachedUniqueName index="23711" name="[Диапазон].[время просмотра (UTC)].&amp;[2021-05-30T23:19:07.776667]"/>
            <x15:cachedUniqueName index="23712" name="[Диапазон].[время просмотра (UTC)].&amp;[2021-05-30T23:21:35.436667]"/>
            <x15:cachedUniqueName index="23713" name="[Диапазон].[время просмотра (UTC)].&amp;[2021-05-30T23:22:51.906667]"/>
            <x15:cachedUniqueName index="23714" name="[Диапазон].[время просмотра (UTC)].&amp;[2021-05-30T23:23:42.003333]"/>
            <x15:cachedUniqueName index="23715" name="[Диапазон].[время просмотра (UTC)].&amp;[2021-05-30T23:25:19.13]"/>
            <x15:cachedUniqueName index="23716" name="[Диапазон].[время просмотра (UTC)].&amp;[2021-05-30T23:25:54.083333]"/>
            <x15:cachedUniqueName index="23717" name="[Диапазон].[время просмотра (UTC)].&amp;[2021-05-30T23:28:48.84]"/>
            <x15:cachedUniqueName index="23718" name="[Диапазон].[время просмотра (UTC)].&amp;[2021-05-30T23:29:58.743333]"/>
            <x15:cachedUniqueName index="23719" name="[Диапазон].[время просмотра (UTC)].&amp;[2021-05-30T23:31:43.596667]"/>
            <x15:cachedUniqueName index="23720" name="[Диапазон].[время просмотра (UTC)].&amp;[2021-05-30T23:32:18.546667]"/>
            <x15:cachedUniqueName index="23721" name="[Диапазон].[время просмотра (UTC)].&amp;[2021-05-30T23:33:28.45]"/>
            <x15:cachedUniqueName index="23722" name="[Диапазон].[время просмотра (UTC)].&amp;[2021-05-30T23:33:35.283333]"/>
            <x15:cachedUniqueName index="23723" name="[Диапазон].[время просмотра (UTC)].&amp;[2021-05-30T23:35:07.573333]"/>
            <x15:cachedUniqueName index="23724" name="[Диапазон].[время просмотра (UTC)].&amp;[2021-05-30T23:35:33.94]"/>
            <x15:cachedUniqueName index="23725" name="[Диапазон].[время просмотра (UTC)].&amp;[2021-05-30T23:38:43.013333]"/>
            <x15:cachedUniqueName index="23726" name="[Диапазон].[время просмотра (UTC)].&amp;[2021-05-30T23:38:52.8]"/>
            <x15:cachedUniqueName index="23727" name="[Диапазон].[время просмотра (UTC)].&amp;[2021-05-30T23:41:37.77]"/>
            <x15:cachedUniqueName index="23728" name="[Диапазон].[время просмотра (UTC)].&amp;[2021-05-30T23:42:12.723333]"/>
            <x15:cachedUniqueName index="23729" name="[Диапазон].[время просмотра (UTC)].&amp;[2021-05-30T23:44:32.526667]"/>
            <x15:cachedUniqueName index="23730" name="[Диапазон].[время просмотра (UTC)].&amp;[2021-05-30T23:46:51.596667]"/>
            <x15:cachedUniqueName index="23731" name="[Диапазон].[время просмотра (UTC)].&amp;[2021-05-30T23:46:52.333333]"/>
            <x15:cachedUniqueName index="23732" name="[Диапазон].[время просмотра (UTC)].&amp;[2021-05-30T23:46:56.87]"/>
            <x15:cachedUniqueName index="23733" name="[Диапазон].[время просмотра (UTC)].&amp;[2021-05-30T23:48:05.426667]"/>
            <x15:cachedUniqueName index="23734" name="[Диапазон].[время просмотра (UTC)].&amp;[2021-05-30T23:49:42.99]"/>
            <x15:cachedUniqueName index="23735" name="[Диапазон].[время просмотра (UTC)].&amp;[2021-05-30T23:50:30.45]"/>
            <x15:cachedUniqueName index="23736" name="[Диапазон].[время просмотра (UTC)].&amp;[2021-05-30T23:53:19.206667]"/>
            <x15:cachedUniqueName index="23737" name="[Диапазон].[время просмотра (UTC)].&amp;[2021-05-30T23:53:51.75]"/>
            <x15:cachedUniqueName index="23738" name="[Диапазон].[время просмотра (UTC)].&amp;[2021-05-30T23:55:36.606667]"/>
            <x15:cachedUniqueName index="23739" name="[Диапазон].[время просмотра (UTC)].&amp;[2021-05-30T23:55:38.956667]"/>
            <x15:cachedUniqueName index="23740" name="[Диапазон].[время просмотра (UTC)].&amp;[2021-05-30T23:56:11.556667]"/>
            <x15:cachedUniqueName index="23741" name="[Диапазон].[время просмотра (UTC)].&amp;[2021-05-30T23:56:15.873333]"/>
            <x15:cachedUniqueName index="23742" name="[Диапазон].[время просмотра (UTC)].&amp;[2021-05-30T23:57:24.43]"/>
            <x15:cachedUniqueName index="23743" name="[Диапазон].[время просмотра (UTC)].&amp;[2021-05-30T23:57:27.066667]"/>
            <x15:cachedUniqueName index="23744" name="[Диапазон].[время просмотра (UTC)].&amp;[2021-05-30T23:57:37.613333]"/>
            <x15:cachedUniqueName index="23745" name="[Диапазон].[время просмотра (UTC)].&amp;[2021-05-30T23:57:56.413333]"/>
            <x15:cachedUniqueName index="23746" name="[Диапазон].[время просмотра (UTC)].&amp;[2021-05-30T23:58:32.986667]"/>
            <x15:cachedUniqueName index="23748" name="[Диапазон].[время просмотра (UTC)].&amp;[2021-05-31T00:00:51.17]"/>
            <x15:cachedUniqueName index="23749" name="[Диапазон].[время просмотра (UTC)].&amp;[2021-05-31T00:02:01.073333]"/>
            <x15:cachedUniqueName index="23750" name="[Диапазон].[время просмотра (UTC)].&amp;[2021-05-31T00:02:52.8]"/>
            <x15:cachedUniqueName index="23751" name="[Диапазон].[время просмотра (UTC)].&amp;[2021-05-31T00:11:55.246667]"/>
            <x15:cachedUniqueName index="23752" name="[Диапазон].[время просмотра (UTC)].&amp;[2021-05-31T00:13:40.1]"/>
            <x15:cachedUniqueName index="23753" name="[Диапазон].[время просмотра (UTC)].&amp;[2021-05-31T00:17:44.76]"/>
            <x15:cachedUniqueName index="23754" name="[Диапазон].[время просмотра (UTC)].&amp;[2021-05-31T00:24:09.226667]"/>
            <x15:cachedUniqueName index="23755" name="[Диапазон].[время просмотра (UTC)].&amp;[2021-05-31T00:28:13.886667]"/>
            <x15:cachedUniqueName index="23756" name="[Диапазон].[время просмотра (UTC)].&amp;[2021-05-31T00:28:48.84]"/>
            <x15:cachedUniqueName index="23757" name="[Диапазон].[время просмотра (UTC)].&amp;[2021-05-31T00:31:08.646667]"/>
            <x15:cachedUniqueName index="23758" name="[Диапазон].[время просмотра (UTC)].&amp;[2021-05-31T00:31:40.8]"/>
            <x15:cachedUniqueName index="23759" name="[Диапазон].[время просмотра (UTC)].&amp;[2021-05-31T00:31:43.596667]"/>
            <x15:cachedUniqueName index="23760" name="[Диапазон].[время просмотра (UTC)].&amp;[2021-05-31T00:38:08.063333]"/>
            <x15:cachedUniqueName index="23761" name="[Диапазон].[время просмотра (UTC)].&amp;[2021-05-31T00:38:52.8]"/>
            <x15:cachedUniqueName index="23762" name="[Диапазон].[время просмотра (UTC)].&amp;[2021-05-31T00:49:12.14]"/>
            <x15:cachedUniqueName index="23763" name="[Диапазон].[время просмотра (UTC)].&amp;[2021-05-31T00:53:51.75]"/>
            <x15:cachedUniqueName index="23764" name="[Диапазон].[время просмотра (UTC)].&amp;[2021-05-31T00:54:43.2]"/>
            <x15:cachedUniqueName index="23765" name="[Диапазон].[время просмотра (UTC)].&amp;[2021-05-31T00:55:12]"/>
            <x15:cachedUniqueName index="23766" name="[Диапазон].[время просмотра (UTC)].&amp;[2021-05-31T00:55:36.606667]"/>
            <x15:cachedUniqueName index="23767" name="[Диапазон].[время просмотра (UTC)].&amp;[2021-05-31T01:05:30.78]"/>
            <x15:cachedUniqueName index="23768" name="[Диапазон].[время просмотра (UTC)].&amp;[2021-05-31T01:06:05.733333]"/>
            <x15:cachedUniqueName index="23769" name="[Диапазон].[время просмотра (UTC)].&amp;[2021-05-31T01:10:45.343333]"/>
            <x15:cachedUniqueName index="23770" name="[Диапазон].[время просмотра (UTC)].&amp;[2021-05-31T01:11:20.296667]"/>
            <x15:cachedUniqueName index="23771" name="[Диапазон].[время просмотра (UTC)].&amp;[2021-05-31T01:12:30.196667]"/>
            <x15:cachedUniqueName index="23772" name="[Диапазон].[время просмотра (UTC)].&amp;[2021-05-31T01:13:26.4]"/>
            <x15:cachedUniqueName index="23773" name="[Диапазон].[время просмотра (UTC)].&amp;[2021-05-31T01:14:50.003333]"/>
            <x15:cachedUniqueName index="23774" name="[Диапазон].[время просмотра (UTC)].&amp;[2021-05-31T01:19:29.616667]"/>
            <x15:cachedUniqueName index="23775" name="[Диапазон].[время просмотра (UTC)].&amp;[2021-05-31T01:24:00]"/>
            <x15:cachedUniqueName index="23776" name="[Диапазон].[время просмотра (UTC)].&amp;[2021-05-31T01:26:29.033333]"/>
            <x15:cachedUniqueName index="23777" name="[Диапазон].[время просмотра (UTC)].&amp;[2021-05-31T01:29:23.79]"/>
            <x15:cachedUniqueName index="23778" name="[Диапазон].[время просмотра (UTC)].&amp;[2021-05-31T01:32:18.546667]"/>
            <x15:cachedUniqueName index="23779" name="[Диапазон].[время просмотра (UTC)].&amp;[2021-05-31T01:36:28.8]"/>
            <x15:cachedUniqueName index="23780" name="[Диапазон].[время просмотра (UTC)].&amp;[2021-05-31T01:41:02.82]"/>
            <x15:cachedUniqueName index="23781" name="[Диапазон].[время просмотра (UTC)].&amp;[2021-05-31T01:49:47.09]"/>
            <x15:cachedUniqueName index="23782" name="[Диапазон].[время просмотра (UTC)].&amp;[2021-05-31T01:50:24]"/>
            <x15:cachedUniqueName index="23783" name="[Диапазон].[время просмотра (UTC)].&amp;[2021-05-31T01:50:52.8]"/>
            <x15:cachedUniqueName index="23784" name="[Диапазон].[время просмотра (UTC)].&amp;[2021-05-31T01:52:48]"/>
            <x15:cachedUniqueName index="23785" name="[Диапазон].[время просмотра (UTC)].&amp;[2021-05-31T01:55:01.653333]"/>
            <x15:cachedUniqueName index="23786" name="[Диапазон].[время просмотра (UTC)].&amp;[2021-05-31T02:05:30.78]"/>
            <x15:cachedUniqueName index="23787" name="[Диапазон].[время просмотра (UTC)].&amp;[2021-05-31T02:13:05.15]"/>
            <x15:cachedUniqueName index="23788" name="[Диапазон].[время просмотра (UTC)].&amp;[2021-05-31T02:15:59.906667]"/>
            <x15:cachedUniqueName index="23789" name="[Диапазон].[время просмотра (UTC)].&amp;[2021-05-31T02:29:23.79]"/>
            <x15:cachedUniqueName index="23790" name="[Диапазон].[время просмотра (UTC)].&amp;[2021-05-31T02:31:12]"/>
            <x15:cachedUniqueName index="23791" name="[Диапазон].[время просмотра (UTC)].&amp;[2021-05-31T02:31:43.596667]"/>
            <x15:cachedUniqueName index="23792" name="[Диапазон].[время просмотра (UTC)].&amp;[2021-05-31T02:38:43.013333]"/>
            <x15:cachedUniqueName index="23793" name="[Диапазон].[время просмотра (UTC)].&amp;[2021-05-31T02:50:52.8]"/>
            <x15:cachedUniqueName index="23794" name="[Диапазон].[время просмотра (UTC)].&amp;[2021-05-31T02:50:56.993333]"/>
            <x15:cachedUniqueName index="23795" name="[Диапазон].[время просмотра (UTC)].&amp;[2021-05-31T02:51:31.946667]"/>
            <x15:cachedUniqueName index="23796" name="[Диапазон].[время просмотра (UTC)].&amp;[2021-05-31T02:52:41.85]"/>
            <x15:cachedUniqueName index="23797" name="[Диапазон].[время просмотра (UTC)].&amp;[2021-05-31T02:56:09.6]"/>
            <x15:cachedUniqueName index="23798" name="[Диапазон].[время просмотра (UTC)].&amp;[2021-05-31T02:59:02.4]"/>
            <x15:cachedUniqueName index="23799" name="[Диапазон].[время просмотра (UTC)].&amp;[2021-05-31T03:03:10.976667]"/>
            <x15:cachedUniqueName index="23800" name="[Диапазон].[время просмотра (UTC)].&amp;[2021-05-31T03:06:14.4]"/>
            <x15:cachedUniqueName index="23801" name="[Диапазон].[время просмотра (UTC)].&amp;[2021-05-31T03:07:50.586667]"/>
            <x15:cachedUniqueName index="23802" name="[Диапазон].[время просмотра (UTC)].&amp;[2021-05-31T03:08:25.536667]"/>
            <x15:cachedUniqueName index="23803" name="[Диапазон].[время просмотра (UTC)].&amp;[2021-05-31T03:09:00.49]"/>
            <x15:cachedUniqueName index="23804" name="[Диапазон].[время просмотра (UTC)].&amp;[2021-05-31T03:11:20.296667]"/>
            <x15:cachedUniqueName index="23805" name="[Диапазон].[время просмотра (UTC)].&amp;[2021-05-31T03:12:28.8]"/>
            <x15:cachedUniqueName index="23806" name="[Диапазон].[время просмотра (UTC)].&amp;[2021-05-31T03:13:05.15]"/>
            <x15:cachedUniqueName index="23807" name="[Диапазон].[время просмотра (UTC)].&amp;[2021-05-31T03:14:15.053333]"/>
            <x15:cachedUniqueName index="23808" name="[Диапазон].[время просмотра (UTC)].&amp;[2021-05-31T03:15:59.906667]"/>
            <x15:cachedUniqueName index="23809" name="[Диапазон].[время просмотра (UTC)].&amp;[2021-05-31T03:19:12]"/>
            <x15:cachedUniqueName index="23810" name="[Диапазон].[время просмотра (UTC)].&amp;[2021-05-31T03:21:36]"/>
            <x15:cachedUniqueName index="23811" name="[Диапазон].[время просмотра (UTC)].&amp;[2021-05-31T03:33:28.45]"/>
            <x15:cachedUniqueName index="23812" name="[Диапазон].[время просмотра (UTC)].&amp;[2021-05-31T03:36:57.6]"/>
            <x15:cachedUniqueName index="23813" name="[Диапазон].[время просмотра (UTC)].&amp;[2021-05-31T03:45:07.48]"/>
            <x15:cachedUniqueName index="23814" name="[Диапазон].[время просмотра (UTC)].&amp;[2021-05-31T03:47:31.2]"/>
            <x15:cachedUniqueName index="23815" name="[Диапазон].[время просмотра (UTC)].&amp;[2021-05-31T03:54:26.703333]"/>
            <x15:cachedUniqueName index="23816" name="[Диапазон].[время просмотра (UTC)].&amp;[2021-05-31T04:00:28.8]"/>
            <x15:cachedUniqueName index="23817" name="[Диапазон].[время просмотра (UTC)].&amp;[2021-05-31T04:11:02.4]"/>
            <x15:cachedUniqueName index="23818" name="[Диапазон].[время просмотра (UTC)].&amp;[2021-05-31T04:17:16.8]"/>
            <x15:cachedUniqueName index="23819" name="[Диапазон].[время просмотра (UTC)].&amp;[2021-05-31T04:18:54.663333]"/>
            <x15:cachedUniqueName index="23820" name="[Диапазон].[время просмотра (UTC)].&amp;[2021-05-31T04:26:29.033333]"/>
            <x15:cachedUniqueName index="23821" name="[Диапазон].[время просмотра (UTC)].&amp;[2021-05-31T04:35:13.306667]"/>
            <x15:cachedUniqueName index="23822" name="[Диапазон].[время просмотра (UTC)].&amp;[2021-05-31T04:36:28.8]"/>
            <x15:cachedUniqueName index="23823" name="[Диапазон].[время просмотра (UTC)].&amp;[2021-05-31T04:45:07.48]"/>
            <x15:cachedUniqueName index="23824" name="[Диапазон].[время просмотра (UTC)].&amp;[2021-05-31T04:51:50.4]"/>
            <x15:cachedUniqueName index="23825" name="[Диапазон].[время просмотра (UTC)].&amp;[2021-05-31T04:54:43.2]"/>
            <x15:cachedUniqueName index="23826" name="[Диапазон].[время просмотра (UTC)].&amp;[2021-05-31T04:57:56.413333]"/>
            <x15:cachedUniqueName index="23827" name="[Диапазон].[время просмотра (UTC)].&amp;[2021-05-31T05:00:51.17]"/>
            <x15:cachedUniqueName index="23828" name="[Диапазон].[время просмотра (UTC)].&amp;[2021-05-31T05:01:26.12]"/>
            <x15:cachedUniqueName index="23829" name="[Диапазон].[время просмотра (UTC)].&amp;[2021-05-31T05:05:16.8]"/>
            <x15:cachedUniqueName index="23830" name="[Диапазон].[время просмотра (UTC)].&amp;[2021-05-31T05:19:29.616667]"/>
            <x15:cachedUniqueName index="23831" name="[Диапазон].[время просмотра (UTC)].&amp;[2021-05-31T05:20:04.566667]"/>
            <x15:cachedUniqueName index="23832" name="[Диапазон].[время просмотра (UTC)].&amp;[2021-05-31T05:21:49.42]"/>
            <x15:cachedUniqueName index="23833" name="[Диапазон].[время просмотра (UTC)].&amp;[2021-05-31T05:30:43.2]"/>
            <x15:cachedUniqueName index="23834" name="[Диапазон].[время просмотра (UTC)].&amp;[2021-05-31T05:35:02.4]"/>
            <x15:cachedUniqueName index="23835" name="[Диапазон].[время просмотра (UTC)].&amp;[2021-05-31T05:52:48]"/>
            <x15:cachedUniqueName index="23836" name="[Диапазон].[время просмотра (UTC)].&amp;[2021-05-31T05:55:40.8]"/>
            <x15:cachedUniqueName index="23837" name="[Диапазон].[время просмотра (UTC)].&amp;[2021-05-31T06:05:30.78]"/>
            <x15:cachedUniqueName index="23838" name="[Диапазон].[время просмотра (UTC)].&amp;[2021-05-31T06:08:38.4]"/>
            <x15:cachedUniqueName index="23839" name="[Диапазон].[время просмотра (UTC)].&amp;[2021-05-31T06:14:50.003333]"/>
            <x15:cachedUniqueName index="23840" name="[Диапазон].[время просмотра (UTC)].&amp;[2021-05-31T06:18:19.713333]"/>
            <x15:cachedUniqueName index="23841" name="[Диапазон].[время просмотра (UTC)].&amp;[2021-05-31T06:34:03.403333]"/>
            <x15:cachedUniqueName index="23842" name="[Диапазон].[время просмотра (UTC)].&amp;[2021-05-31T06:36:28.8]"/>
            <x15:cachedUniqueName index="23843" name="[Диапазон].[время просмотра (UTC)].&amp;[2021-05-31T06:37:55.2]"/>
            <x15:cachedUniqueName index="23844" name="[Диапазон].[время просмотра (UTC)].&amp;[2021-05-31T06:47:27.286667]"/>
            <x15:cachedUniqueName index="23845" name="[Диапазон].[время просмотра (UTC)].&amp;[2021-05-31T07:06:05.733333]"/>
            <x15:cachedUniqueName index="23846" name="[Диапазон].[время просмотра (UTC)].&amp;[2021-05-31T07:08:09.6]"/>
            <x15:cachedUniqueName index="23847" name="[Диапазон].[время просмотра (UTC)].&amp;[2021-05-31T07:12:28.8]"/>
            <x15:cachedUniqueName index="23848" name="[Диапазон].[время просмотра (UTC)].&amp;[2021-05-31T07:15:59.906667]"/>
            <x15:cachedUniqueName index="23849" name="[Диапазон].[время просмотра (UTC)].&amp;[2021-05-31T07:19:12]"/>
            <x15:cachedUniqueName index="23850" name="[Диапазон].[время просмотра (UTC)].&amp;[2021-05-31T07:22:04.8]"/>
            <x15:cachedUniqueName index="23851" name="[Диапазон].[время просмотра (UTC)].&amp;[2021-05-31T07:25:19.13]"/>
            <x15:cachedUniqueName index="23852" name="[Диапазон].[время просмотра (UTC)].&amp;[2021-05-31T07:34:33.6]"/>
            <x15:cachedUniqueName index="23853" name="[Диапазон].[время просмотра (UTC)].&amp;[2021-05-31T07:35:02.4]"/>
            <x15:cachedUniqueName index="23854" name="[Диапазон].[время просмотра (UTC)].&amp;[2021-05-31T07:36:57.6]"/>
            <x15:cachedUniqueName index="23855" name="[Диапазон].[время просмотра (UTC)].&amp;[2021-05-31T07:39:21.6]"/>
            <x15:cachedUniqueName index="23856" name="[Диапазон].[время просмотра (UTC)].&amp;[2021-05-31T07:48:28.8]"/>
            <x15:cachedUniqueName index="23857" name="[Диапазон].[время просмотра (UTC)].&amp;[2021-05-31T07:50:52.8]"/>
            <x15:cachedUniqueName index="23858" name="[Диапазон].[время просмотра (UTC)].&amp;[2021-05-31T07:53:51.75]"/>
            <x15:cachedUniqueName index="23859" name="[Диапазон].[время просмотра (UTC)].&amp;[2021-05-31T07:54:14.4]"/>
            <x15:cachedUniqueName index="23860" name="[Диапазон].[время просмотра (UTC)].&amp;[2021-05-31T07:58:04.8]"/>
            <x15:cachedUniqueName index="23861" name="[Диапазон].[время просмотра (UTC)].&amp;[2021-05-31T08:11:20.296667]"/>
            <x15:cachedUniqueName index="23862" name="[Диапазон].[время просмотра (UTC)].&amp;[2021-05-31T08:16:34.856667]"/>
            <x15:cachedUniqueName index="23863" name="[Диапазон].[время просмотра (UTC)].&amp;[2021-05-31T08:21:07.2]"/>
            <x15:cachedUniqueName index="23864" name="[Диапазон].[время просмотра (UTC)].&amp;[2021-05-31T08:22:59.323333]"/>
            <x15:cachedUniqueName index="23865" name="[Диапазон].[время просмотра (UTC)].&amp;[2021-05-31T08:28:48.84]"/>
            <x15:cachedUniqueName index="23866" name="[Диапазон].[время просмотра (UTC)].&amp;[2021-05-31T08:37:33.11]"/>
            <x15:cachedUniqueName index="23867" name="[Диапазон].[время просмотра (UTC)].&amp;[2021-05-31T08:41:02.82]"/>
            <x15:cachedUniqueName index="23868" name="[Диапазон].[время просмотра (UTC)].&amp;[2021-05-31T08:41:16.8]"/>
            <x15:cachedUniqueName index="23869" name="[Диапазон].[время просмотра (UTC)].&amp;[2021-05-31T08:45:42.43]"/>
            <x15:cachedUniqueName index="23870" name="[Диапазон].[время просмотра (UTC)].&amp;[2021-05-31T08:46:17.383333]"/>
            <x15:cachedUniqueName index="23871" name="[Диапазон].[время просмотра (UTC)].&amp;[2021-05-31T08:48:37.186667]"/>
            <x15:cachedUniqueName index="23872" name="[Диапазон].[время просмотра (UTC)].&amp;[2021-05-31T08:50:22.043333]"/>
            <x15:cachedUniqueName index="23873" name="[Диапазон].[время просмотра (UTC)].&amp;[2021-05-31T08:57:36]"/>
            <x15:cachedUniqueName index="23874" name="[Диапазон].[время просмотра (UTC)].&amp;[2021-05-31T09:03:45.926667]"/>
            <x15:cachedUniqueName index="23875" name="[Диапазон].[время просмотра (UTC)].&amp;[2021-05-31T09:09:35.44]"/>
            <x15:cachedUniqueName index="23876" name="[Диапазон].[время просмотра (UTC)].&amp;[2021-05-31T09:12:28.8]"/>
            <x15:cachedUniqueName index="23877" name="[Диапазон].[время просмотра (UTC)].&amp;[2021-05-31T09:21:07.2]"/>
            <x15:cachedUniqueName index="23878" name="[Диапазон].[время просмотра (UTC)].&amp;[2021-05-31T09:24:44.18]"/>
            <x15:cachedUniqueName index="23879" name="[Диапазон].[время просмотра (UTC)].&amp;[2021-05-31T09:33:36]"/>
            <x15:cachedUniqueName index="23880" name="[Диапазон].[время просмотра (UTC)].&amp;[2021-05-31T09:34:03.403333]"/>
            <x15:cachedUniqueName index="23881" name="[Диапазон].[время просмотра (UTC)].&amp;[2021-05-31T09:35:13.306667]"/>
            <x15:cachedUniqueName index="23882" name="[Диапазон].[время просмотра (UTC)].&amp;[2021-05-31T09:38:08.063333]"/>
            <x15:cachedUniqueName index="23883" name="[Диапазон].[время просмотра (UTC)].&amp;[2021-05-31T09:39:17.966667]"/>
            <x15:cachedUniqueName index="23884" name="[Диапазон].[время просмотра (UTC)].&amp;[2021-05-31T09:40:19.2]"/>
            <x15:cachedUniqueName index="23885" name="[Диапазон].[время просмотра (UTC)].&amp;[2021-05-31T09:54:43.2]"/>
            <x15:cachedUniqueName index="23886" name="[Диапазон].[время просмотра (UTC)].&amp;[2021-05-31T09:55:01.653333]"/>
            <x15:cachedUniqueName index="23887" name="[Диапазон].[время просмотра (UTC)].&amp;[2021-05-31T10:00:51.17]"/>
            <x15:cachedUniqueName index="23888" name="[Диапазон].[время просмотра (UTC)].&amp;[2021-05-31T10:16:48]"/>
            <x15:cachedUniqueName index="23889" name="[Диапазон].[время просмотра (UTC)].&amp;[2021-05-31T10:26:29.033333]"/>
            <x15:cachedUniqueName index="23890" name="[Диапазон].[время просмотра (UTC)].&amp;[2021-05-31T10:29:58.743333]"/>
            <x15:cachedUniqueName index="23891" name="[Диапазон].[время просмотра (UTC)].&amp;[2021-05-31T10:33:28.45]"/>
            <x15:cachedUniqueName index="23892" name="[Диапазон].[время просмотра (UTC)].&amp;[2021-05-31T10:39:17.966667]"/>
            <x15:cachedUniqueName index="23893" name="[Диапазон].[время просмотра (UTC)].&amp;[2021-05-31T10:39:52.916667]"/>
            <x15:cachedUniqueName index="23894" name="[Диапазон].[время просмотра (UTC)].&amp;[2021-05-31T10:42:12.723333]"/>
            <x15:cachedUniqueName index="23895" name="[Диапазон].[время просмотра (UTC)].&amp;[2021-05-31T10:45:42.43]"/>
            <x15:cachedUniqueName index="23896" name="[Диапазон].[время просмотра (UTC)].&amp;[2021-05-31T10:50:22.043333]"/>
            <x15:cachedUniqueName index="23897" name="[Диапазон].[время просмотра (UTC)].&amp;[2021-05-31T10:51:50.4]"/>
            <x15:cachedUniqueName index="23898" name="[Диапазон].[время просмотра (UTC)].&amp;[2021-05-31T10:56:46.51]"/>
            <x15:cachedUniqueName index="23899" name="[Диапазон].[время просмотра (UTC)].&amp;[2021-05-31T11:05:30.78]"/>
            <x15:cachedUniqueName index="23900" name="[Диапазон].[время просмотра (UTC)].&amp;[2021-05-31T11:07:50.586667]"/>
            <x15:cachedUniqueName index="23901" name="[Диапазон].[время просмотра (UTC)].&amp;[2021-05-31T11:08:25.536667]"/>
            <x15:cachedUniqueName index="23902" name="[Диапазон].[время просмотра (UTC)].&amp;[2021-05-31T11:10:45.343333]"/>
            <x15:cachedUniqueName index="23903" name="[Диапазон].[время просмотра (UTC)].&amp;[2021-05-31T11:11:55.246667]"/>
            <x15:cachedUniqueName index="23904" name="[Диапазон].[время просмотра (UTC)].&amp;[2021-05-31T11:14:50.003333]"/>
            <x15:cachedUniqueName index="23905" name="[Диапазон].[время просмотра (UTC)].&amp;[2021-05-31T11:20:39.516667]"/>
            <x15:cachedUniqueName index="23906" name="[Диапазон].[время просмотра (UTC)].&amp;[2021-05-31T11:21:14.47]"/>
            <x15:cachedUniqueName index="23907" name="[Диапазон].[время просмотра (UTC)].&amp;[2021-05-31T11:22:24.373333]"/>
            <x15:cachedUniqueName index="23908" name="[Диапазон].[время просмотра (UTC)].&amp;[2021-05-31T11:24:09.226667]"/>
            <x15:cachedUniqueName index="23909" name="[Диапазон].[время просмотра (UTC)].&amp;[2021-05-31T11:26:29.033333]"/>
            <x15:cachedUniqueName index="23910" name="[Диапазон].[время просмотра (UTC)].&amp;[2021-05-31T11:28:48.84]"/>
            <x15:cachedUniqueName index="23911" name="[Диапазон].[время просмотра (UTC)].&amp;[2021-05-31T11:33:28.45]"/>
            <x15:cachedUniqueName index="23912" name="[Диапазон].[время просмотра (UTC)].&amp;[2021-05-31T11:34:03.403333]"/>
            <x15:cachedUniqueName index="23913" name="[Диапазон].[время просмотра (UTC)].&amp;[2021-05-31T11:35:48.256667]"/>
            <x15:cachedUniqueName index="23914" name="[Диапазон].[время просмотра (UTC)].&amp;[2021-05-31T11:37:33.11]"/>
            <x15:cachedUniqueName index="23915" name="[Диапазон].[время просмотра (UTC)].&amp;[2021-05-31T11:38:08.063333]"/>
            <x15:cachedUniqueName index="23916" name="[Диапазон].[время просмотра (UTC)].&amp;[2021-05-31T11:38:52.8]"/>
            <x15:cachedUniqueName index="23917" name="[Диапазон].[время просмотра (UTC)].&amp;[2021-05-31T11:41:02.82]"/>
            <x15:cachedUniqueName index="23918" name="[Диапазон].[время просмотра (UTC)].&amp;[2021-05-31T11:42:47.673333]"/>
            <x15:cachedUniqueName index="23919" name="[Диапазон].[время просмотра (UTC)].&amp;[2021-05-31T11:45:42.43]"/>
            <x15:cachedUniqueName index="23920" name="[Диапазон].[время просмотра (UTC)].&amp;[2021-05-31T11:48:02.236667]"/>
            <x15:cachedUniqueName index="23921" name="[Диапазон].[время просмотра (UTC)].&amp;[2021-05-31T11:48:57.6]"/>
            <x15:cachedUniqueName index="23922" name="[Диапазон].[время просмотра (UTC)].&amp;[2021-05-31T11:49:47.09]"/>
            <x15:cachedUniqueName index="23923" name="[Диапазон].[время просмотра (UTC)].&amp;[2021-05-31T11:50:56.993333]"/>
            <x15:cachedUniqueName index="23924" name="[Диапазон].[время просмотра (UTC)].&amp;[2021-05-31T11:51:31.946667]"/>
            <x15:cachedUniqueName index="23925" name="[Диапазон].[время просмотра (UTC)].&amp;[2021-05-31T11:56:11.556667]"/>
            <x15:cachedUniqueName index="23926" name="[Диапазон].[время просмотра (UTC)].&amp;[2021-05-31T11:58:31.363333]"/>
            <x15:cachedUniqueName index="23927" name="[Диапазон].[время просмотра (UTC)].&amp;[2021-05-31T12:02:52.8]"/>
            <x15:cachedUniqueName index="23928" name="[Диапазон].[время просмотра (UTC)].&amp;[2021-05-31T12:03:45.926667]"/>
            <x15:cachedUniqueName index="23929" name="[Диапазон].[время просмотра (UTC)].&amp;[2021-05-31T12:06:05.733333]"/>
            <x15:cachedUniqueName index="23930" name="[Диапазон].[время просмотра (UTC)].&amp;[2021-05-31T12:06:40.683333]"/>
            <x15:cachedUniqueName index="23931" name="[Диапазон].[время просмотра (UTC)].&amp;[2021-05-31T12:10:45.343333]"/>
            <x15:cachedUniqueName index="23932" name="[Диапазон].[время просмотра (UTC)].&amp;[2021-05-31T12:14:15.053333]"/>
            <x15:cachedUniqueName index="23933" name="[Диапазон].[время просмотра (UTC)].&amp;[2021-05-31T12:15:59.906667]"/>
            <x15:cachedUniqueName index="23934" name="[Диапазон].[время просмотра (UTC)].&amp;[2021-05-31T12:17:09.81]"/>
            <x15:cachedUniqueName index="23935" name="[Диапазон].[время просмотра (UTC)].&amp;[2021-05-31T12:22:33.6]"/>
            <x15:cachedUniqueName index="23936" name="[Диапазон].[время просмотра (UTC)].&amp;[2021-05-31T12:22:59.323333]"/>
            <x15:cachedUniqueName index="23937" name="[Диапазон].[время просмотра (UTC)].&amp;[2021-05-31T12:24:09.226667]"/>
            <x15:cachedUniqueName index="23938" name="[Диапазон].[время просмотра (UTC)].&amp;[2021-05-31T12:25:26.4]"/>
            <x15:cachedUniqueName index="23939" name="[Диапазон].[время просмотра (UTC)].&amp;[2021-05-31T12:27:38.936667]"/>
            <x15:cachedUniqueName index="23940" name="[Диапазон].[время просмотра (UTC)].&amp;[2021-05-31T12:29:58.743333]"/>
            <x15:cachedUniqueName index="23941" name="[Диапазон].[время просмотра (UTC)].&amp;[2021-05-31T12:30:43.2]"/>
            <x15:cachedUniqueName index="23942" name="[Диапазон].[время просмотра (UTC)].&amp;[2021-05-31T12:32:18.546667]"/>
            <x15:cachedUniqueName index="23943" name="[Диапазон].[время просмотра (UTC)].&amp;[2021-05-31T12:32:53.5]"/>
            <x15:cachedUniqueName index="23944" name="[Диапазон].[время просмотра (UTC)].&amp;[2021-05-31T12:33:28.45]"/>
            <x15:cachedUniqueName index="23945" name="[Диапазон].[время просмотра (UTC)].&amp;[2021-05-31T12:35:48.256667]"/>
            <x15:cachedUniqueName index="23946" name="[Диапазон].[время просмотра (UTC)].&amp;[2021-05-31T12:36:58.16]"/>
            <x15:cachedUniqueName index="23947" name="[Диапазон].[время просмотра (UTC)].&amp;[2021-05-31T12:38:08.063333]"/>
            <x15:cachedUniqueName index="23948" name="[Диапазон].[время просмотра (UTC)].&amp;[2021-05-31T12:39:52.916667]"/>
            <x15:cachedUniqueName index="23949" name="[Диапазон].[время просмотра (UTC)].&amp;[2021-05-31T12:42:14.4]"/>
            <x15:cachedUniqueName index="23950" name="[Диапазон].[время просмотра (UTC)].&amp;[2021-05-31T12:43:40.8]"/>
            <x15:cachedUniqueName index="23951" name="[Диапазон].[время просмотра (UTC)].&amp;[2021-05-31T12:43:57.576667]"/>
            <x15:cachedUniqueName index="23952" name="[Диапазон].[время просмотра (UTC)].&amp;[2021-05-31T12:45:07.48]"/>
            <x15:cachedUniqueName index="23953" name="[Диапазон].[время просмотра (UTC)].&amp;[2021-05-31T12:45:42.43]"/>
            <x15:cachedUniqueName index="23954" name="[Диапазон].[время просмотра (UTC)].&amp;[2021-05-31T12:47:27.286667]"/>
            <x15:cachedUniqueName index="23955" name="[Диапазон].[время просмотра (UTC)].&amp;[2021-05-31T12:48:02.236667]"/>
            <x15:cachedUniqueName index="23956" name="[Диапазон].[время просмотра (UTC)].&amp;[2021-05-31T12:49:47.09]"/>
            <x15:cachedUniqueName index="23957" name="[Диапазон].[время просмотра (UTC)].&amp;[2021-05-31T12:52:41.85]"/>
            <x15:cachedUniqueName index="23958" name="[Диапазон].[время просмотра (UTC)].&amp;[2021-05-31T12:53:16.8]"/>
            <x15:cachedUniqueName index="23959" name="[Диапазон].[время просмотра (UTC)].&amp;[2021-05-31T12:54:43.2]"/>
            <x15:cachedUniqueName index="23960" name="[Диапазон].[время просмотра (UTC)].&amp;[2021-05-31T12:57:21.46]"/>
            <x15:cachedUniqueName index="23961" name="[Диапазон].[время просмотра (UTC)].&amp;[2021-05-31T13:02:01.073333]"/>
            <x15:cachedUniqueName index="23962" name="[Диапазон].[время просмотра (UTC)].&amp;[2021-05-31T13:03:21.6]"/>
            <x15:cachedUniqueName index="23963" name="[Диапазон].[время просмотра (UTC)].&amp;[2021-05-31T13:03:45.926667]"/>
            <x15:cachedUniqueName index="23964" name="[Диапазон].[время просмотра (UTC)].&amp;[2021-05-31T13:04:55.83]"/>
            <x15:cachedUniqueName index="23965" name="[Диапазон].[время просмотра (UTC)].&amp;[2021-05-31T13:05:16.8]"/>
            <x15:cachedUniqueName index="23966" name="[Диапазон].[время просмотра (UTC)].&amp;[2021-05-31T13:05:30.78]"/>
            <x15:cachedUniqueName index="23967" name="[Диапазон].[время просмотра (UTC)].&amp;[2021-05-31T13:06:40.683333]"/>
            <x15:cachedUniqueName index="23968" name="[Диапазон].[время просмотра (UTC)].&amp;[2021-05-31T13:07:15.636667]"/>
            <x15:cachedUniqueName index="23969" name="[Диапазон].[время просмотра (UTC)].&amp;[2021-05-31T13:09:35.44]"/>
            <x15:cachedUniqueName index="23970" name="[Диапазон].[время просмотра (UTC)].&amp;[2021-05-31T13:11:20.296667]"/>
            <x15:cachedUniqueName index="23971" name="[Диапазон].[время просмотра (UTC)].&amp;[2021-05-31T13:15:21.6]"/>
            <x15:cachedUniqueName index="23972" name="[Диапазон].[время просмотра (UTC)].&amp;[2021-05-31T13:15:24.956667]"/>
            <x15:cachedUniqueName index="23973" name="[Диапазон].[время просмотра (UTC)].&amp;[2021-05-31T13:16:19.2]"/>
            <x15:cachedUniqueName index="23974" name="[Диапазон].[время просмотра (UTC)].&amp;[2021-05-31T13:17:44.76]"/>
            <x15:cachedUniqueName index="23975" name="[Диапазон].[время просмотра (UTC)].&amp;[2021-05-31T13:18:19.713333]"/>
            <x15:cachedUniqueName index="23976" name="[Диапазон].[время просмотра (UTC)].&amp;[2021-05-31T13:20:04.566667]"/>
            <x15:cachedUniqueName index="23977" name="[Диапазон].[время просмотра (UTC)].&amp;[2021-05-31T13:21:07.2]"/>
            <x15:cachedUniqueName index="23978" name="[Диапазон].[время просмотра (UTC)].&amp;[2021-05-31T13:21:14.47]"/>
            <x15:cachedUniqueName index="23979" name="[Диапазон].[время просмотра (UTC)].&amp;[2021-05-31T13:21:49.42]"/>
            <x15:cachedUniqueName index="23980" name="[Диапазон].[время просмотра (UTC)].&amp;[2021-05-31T13:22:59.323333]"/>
            <x15:cachedUniqueName index="23981" name="[Диапазон].[время просмотра (UTC)].&amp;[2021-05-31T13:24:44.18]"/>
            <x15:cachedUniqueName index="23982" name="[Диапазон].[время просмотра (UTC)].&amp;[2021-05-31T13:25:54.083333]"/>
            <x15:cachedUniqueName index="23983" name="[Диапазон].[время просмотра (UTC)].&amp;[2021-05-31T13:27:38.936667]"/>
            <x15:cachedUniqueName index="23984" name="[Диапазон].[время просмотра (UTC)].&amp;[2021-05-31T13:28:48.84]"/>
            <x15:cachedUniqueName index="23985" name="[Диапазон].[время просмотра (UTC)].&amp;[2021-05-31T13:29:23.79]"/>
            <x15:cachedUniqueName index="23986" name="[Диапазон].[время просмотра (UTC)].&amp;[2021-05-31T13:32:18.546667]"/>
            <x15:cachedUniqueName index="23987" name="[Диапазон].[время просмотра (UTC)].&amp;[2021-05-31T13:36:23.206667]"/>
            <x15:cachedUniqueName index="23988" name="[Диапазон].[время просмотра (UTC)].&amp;[2021-05-31T13:36:58.16]"/>
            <x15:cachedUniqueName index="23989" name="[Диапазон].[время просмотра (UTC)].&amp;[2021-05-31T13:38:08.063333]"/>
            <x15:cachedUniqueName index="23990" name="[Диапазон].[время просмотра (UTC)].&amp;[2021-05-31T13:38:24]"/>
            <x15:cachedUniqueName index="23991" name="[Диапазон].[время просмотра (UTC)].&amp;[2021-05-31T13:38:43.013333]"/>
            <x15:cachedUniqueName index="23992" name="[Диапазон].[время просмотра (UTC)].&amp;[2021-05-31T13:39:52.916667]"/>
            <x15:cachedUniqueName index="23993" name="[Диапазон].[время просмотра (UTC)].&amp;[2021-05-31T13:42:12.723333]"/>
            <x15:cachedUniqueName index="23994" name="[Диапазон].[время просмотра (UTC)].&amp;[2021-05-31T13:45:07.48]"/>
            <x15:cachedUniqueName index="23995" name="[Диапазон].[время просмотра (UTC)].&amp;[2021-05-31T13:46:17.383333]"/>
            <x15:cachedUniqueName index="23996" name="[Диапазон].[время просмотра (UTC)].&amp;[2021-05-31T13:47:27.286667]"/>
            <x15:cachedUniqueName index="23997" name="[Диапазон].[время просмотра (UTC)].&amp;[2021-05-31T13:49:12.14]"/>
            <x15:cachedUniqueName index="23998" name="[Диапазон].[время просмотра (UTC)].&amp;[2021-05-31T13:50:22.043333]"/>
            <x15:cachedUniqueName index="23999" name="[Диапазон].[время просмотра (UTC)].&amp;[2021-05-31T13:53:16.8]"/>
            <x15:cachedUniqueName index="24000" name="[Диапазон].[время просмотра (UTC)].&amp;[2021-05-31T13:56:46.51]"/>
            <x15:cachedUniqueName index="24001" name="[Диапазон].[время просмотра (UTC)].&amp;[2021-05-31T13:57:21.46]"/>
            <x15:cachedUniqueName index="24002" name="[Диапазон].[время просмотра (UTC)].&amp;[2021-05-31T13:57:56.413333]"/>
            <x15:cachedUniqueName index="24003" name="[Диапазон].[время просмотра (UTC)].&amp;[2021-05-31T13:58:31.363333]"/>
            <x15:cachedUniqueName index="24004" name="[Диапазон].[время просмотра (UTC)].&amp;[2021-05-31T13:59:41.266667]"/>
            <x15:cachedUniqueName index="24005" name="[Диапазон].[время просмотра (UTC)].&amp;[2021-05-31T14:00:51.17]"/>
            <x15:cachedUniqueName index="24006" name="[Диапазон].[время просмотра (UTC)].&amp;[2021-05-31T14:02:01.073333]"/>
            <x15:cachedUniqueName index="24007" name="[Диапазон].[время просмотра (UTC)].&amp;[2021-05-31T14:02:36.023333]"/>
            <x15:cachedUniqueName index="24008" name="[Диапазон].[время просмотра (UTC)].&amp;[2021-05-31T14:03:45.926667]"/>
            <x15:cachedUniqueName index="24009" name="[Диапазон].[время просмотра (UTC)].&amp;[2021-05-31T14:05:16.8]"/>
            <x15:cachedUniqueName index="24010" name="[Диапазон].[время просмотра (UTC)].&amp;[2021-05-31T14:05:30.78]"/>
            <x15:cachedUniqueName index="24011" name="[Диапазон].[время просмотра (UTC)].&amp;[2021-05-31T14:06:40.683333]"/>
            <x15:cachedUniqueName index="24012" name="[Диапазон].[время просмотра (UTC)].&amp;[2021-05-31T14:07:50.586667]"/>
            <x15:cachedUniqueName index="24013" name="[Диапазон].[время просмотра (UTC)].&amp;[2021-05-31T14:08:25.536667]"/>
            <x15:cachedUniqueName index="24014" name="[Диапазон].[время просмотра (UTC)].&amp;[2021-05-31T14:09:07.2]"/>
            <x15:cachedUniqueName index="24015" name="[Диапазон].[время просмотра (UTC)].&amp;[2021-05-31T14:09:35.44]"/>
            <x15:cachedUniqueName index="24016" name="[Диапазон].[время просмотра (UTC)].&amp;[2021-05-31T14:10:45.343333]"/>
            <x15:cachedUniqueName index="24017" name="[Диапазон].[время просмотра (UTC)].&amp;[2021-05-31T14:14:15.053333]"/>
            <x15:cachedUniqueName index="24018" name="[Диапазон].[время просмотра (UTC)].&amp;[2021-05-31T14:14:50.003333]"/>
            <x15:cachedUniqueName index="24019" name="[Диапазон].[время просмотра (UTC)].&amp;[2021-05-31T14:15:59.906667]"/>
            <x15:cachedUniqueName index="24020" name="[Диапазон].[время просмотра (UTC)].&amp;[2021-05-31T14:16:34.856667]"/>
            <x15:cachedUniqueName index="24021" name="[Диапазон].[время просмотра (UTC)].&amp;[2021-05-31T14:17:44.76]"/>
            <x15:cachedUniqueName index="24022" name="[Диапазон].[время просмотра (UTC)].&amp;[2021-05-31T14:18:19.713333]"/>
            <x15:cachedUniqueName index="24023" name="[Диапазон].[время просмотра (UTC)].&amp;[2021-05-31T14:20:04.566667]"/>
            <x15:cachedUniqueName index="24024" name="[Диапазон].[время просмотра (UTC)].&amp;[2021-05-31T14:20:09.6]"/>
            <x15:cachedUniqueName index="24025" name="[Диапазон].[время просмотра (UTC)].&amp;[2021-05-31T14:20:39.516667]"/>
            <x15:cachedUniqueName index="24026" name="[Диапазон].[время просмотра (UTC)].&amp;[2021-05-31T14:21:49.42]"/>
            <x15:cachedUniqueName index="24027" name="[Диапазон].[время просмотра (UTC)].&amp;[2021-05-31T14:22:59.323333]"/>
            <x15:cachedUniqueName index="24028" name="[Диапазон].[время просмотра (UTC)].&amp;[2021-05-31T14:23:31.2]"/>
            <x15:cachedUniqueName index="24029" name="[Диапазон].[время просмотра (UTC)].&amp;[2021-05-31T14:24:09.226667]"/>
            <x15:cachedUniqueName index="24030" name="[Диапазон].[время просмотра (UTC)].&amp;[2021-05-31T14:25:54.083333]"/>
            <x15:cachedUniqueName index="24031" name="[Диапазон].[время просмотра (UTC)].&amp;[2021-05-31T14:26:29.033333]"/>
            <x15:cachedUniqueName index="24032" name="[Диапазон].[время просмотра (UTC)].&amp;[2021-05-31T14:27:03.983333]"/>
            <x15:cachedUniqueName index="24033" name="[Диапазон].[время просмотра (UTC)].&amp;[2021-05-31T14:27:38.936667]"/>
            <x15:cachedUniqueName index="24034" name="[Диапазон].[время просмотра (UTC)].&amp;[2021-05-31T14:28:13.886667]"/>
            <x15:cachedUniqueName index="24035" name="[Диапазон].[время просмотра (UTC)].&amp;[2021-05-31T14:29:23.79]"/>
            <x15:cachedUniqueName index="24036" name="[Диапазон].[время просмотра (UTC)].&amp;[2021-05-31T14:29:45.6]"/>
            <x15:cachedUniqueName index="24037" name="[Диапазон].[время просмотра (UTC)].&amp;[2021-05-31T14:30:33.693333]"/>
            <x15:cachedUniqueName index="24038" name="[Диапазон].[время просмотра (UTC)].&amp;[2021-05-31T14:31:08.646667]"/>
            <x15:cachedUniqueName index="24039" name="[Диапазон].[время просмотра (UTC)].&amp;[2021-05-31T14:35:13.306667]"/>
            <x15:cachedUniqueName index="24040" name="[Диапазон].[время просмотра (UTC)].&amp;[2021-05-31T14:35:48.256667]"/>
            <x15:cachedUniqueName index="24041" name="[Диапазон].[время просмотра (UTC)].&amp;[2021-05-31T14:39:17.966667]"/>
            <x15:cachedUniqueName index="24042" name="[Диапазон].[время просмотра (UTC)].&amp;[2021-05-31T14:39:52.916667]"/>
            <x15:cachedUniqueName index="24043" name="[Диапазон].[время просмотра (UTC)].&amp;[2021-05-31T14:40:27.866667]"/>
            <x15:cachedUniqueName index="24044" name="[Диапазон].[время просмотра (UTC)].&amp;[2021-05-31T14:41:37.77]"/>
            <x15:cachedUniqueName index="24045" name="[Диапазон].[время просмотра (UTC)].&amp;[2021-05-31T14:42:12.723333]"/>
            <x15:cachedUniqueName index="24046" name="[Диапазон].[время просмотра (UTC)].&amp;[2021-05-31T14:42:47.673333]"/>
            <x15:cachedUniqueName index="24047" name="[Диапазон].[время просмотра (UTC)].&amp;[2021-05-31T14:45:42.43]"/>
            <x15:cachedUniqueName index="24048" name="[Диапазон].[время просмотра (UTC)].&amp;[2021-05-31T14:46:17.383333]"/>
            <x15:cachedUniqueName index="24049" name="[Диапазон].[время просмотра (UTC)].&amp;[2021-05-31T14:46:52.333333]"/>
            <x15:cachedUniqueName index="24050" name="[Диапазон].[время просмотра (UTC)].&amp;[2021-05-31T14:47:27.286667]"/>
            <x15:cachedUniqueName index="24051" name="[Диапазон].[время просмотра (UTC)].&amp;[2021-05-31T14:48:02.236667]"/>
            <x15:cachedUniqueName index="24052" name="[Диапазон].[время просмотра (UTC)].&amp;[2021-05-31T14:48:57.6]"/>
            <x15:cachedUniqueName index="24053" name="[Диапазон].[время просмотра (UTC)].&amp;[2021-05-31T14:49:47.09]"/>
            <x15:cachedUniqueName index="24054" name="[Диапазон].[время просмотра (UTC)].&amp;[2021-05-31T14:50:22.043333]"/>
            <x15:cachedUniqueName index="24055" name="[Диапазон].[время просмотра (UTC)].&amp;[2021-05-31T14:50:56.993333]"/>
            <x15:cachedUniqueName index="24056" name="[Диапазон].[время просмотра (UTC)].&amp;[2021-05-31T14:52:19.2]"/>
            <x15:cachedUniqueName index="24057" name="[Диапазон].[время просмотра (UTC)].&amp;[2021-05-31T14:53:16.8]"/>
            <x15:cachedUniqueName index="24058" name="[Диапазон].[время просмотра (UTC)].&amp;[2021-05-31T14:54:26.703333]"/>
            <x15:cachedUniqueName index="24059" name="[Диапазон].[время просмотра (UTC)].&amp;[2021-05-31T14:55:36.606667]"/>
            <x15:cachedUniqueName index="24060" name="[Диапазон].[время просмотра (UTC)].&amp;[2021-05-31T14:56:11.556667]"/>
            <x15:cachedUniqueName index="24061" name="[Диапазон].[время просмотра (UTC)].&amp;[2021-05-31T14:56:46.51]"/>
            <x15:cachedUniqueName index="24062" name="[Диапазон].[время просмотра (UTC)].&amp;[2021-05-31T14:57:36]"/>
            <x15:cachedUniqueName index="24063" name="[Диапазон].[время просмотра (UTC)].&amp;[2021-05-31T14:58:31.363333]"/>
            <x15:cachedUniqueName index="24064" name="[Диапазон].[время просмотра (UTC)].&amp;[2021-05-31T14:59:06.316667]"/>
            <x15:cachedUniqueName index="24065" name="[Диапазон].[время просмотра (UTC)].&amp;[2021-05-31T15:00:51.17]"/>
            <x15:cachedUniqueName index="24066" name="[Диапазон].[время просмотра (UTC)].&amp;[2021-05-31T15:04:20.876667]"/>
            <x15:cachedUniqueName index="24067" name="[Диапазон].[время просмотра (UTC)].&amp;[2021-05-31T15:04:48]"/>
            <x15:cachedUniqueName index="24068" name="[Диапазон].[время просмотра (UTC)].&amp;[2021-05-31T15:04:55.83]"/>
            <x15:cachedUniqueName index="24069" name="[Диапазон].[время просмотра (UTC)].&amp;[2021-05-31T15:05:30.78]"/>
            <x15:cachedUniqueName index="24070" name="[Диапазон].[время просмотра (UTC)].&amp;[2021-05-31T15:06:05.733333]"/>
            <x15:cachedUniqueName index="24071" name="[Диапазон].[время просмотра (UTC)].&amp;[2021-05-31T15:06:40.683333]"/>
            <x15:cachedUniqueName index="24072" name="[Диапазон].[время просмотра (UTC)].&amp;[2021-05-31T15:07:15.636667]"/>
            <x15:cachedUniqueName index="24073" name="[Диапазон].[время просмотра (UTC)].&amp;[2021-05-31T15:07:50.586667]"/>
            <x15:cachedUniqueName index="24074" name="[Диапазон].[время просмотра (UTC)].&amp;[2021-05-31T15:08:25.536667]"/>
            <x15:cachedUniqueName index="24075" name="[Диапазон].[время просмотра (UTC)].&amp;[2021-05-31T15:09:35.44]"/>
            <x15:cachedUniqueName index="24076" name="[Диапазон].[время просмотра (UTC)].&amp;[2021-05-31T15:10:04.8]"/>
            <x15:cachedUniqueName index="24077" name="[Диапазон].[время просмотра (UTC)].&amp;[2021-05-31T15:10:10.393333]"/>
            <x15:cachedUniqueName index="24078" name="[Диапазон].[время просмотра (UTC)].&amp;[2021-05-31T15:10:45.343333]"/>
            <x15:cachedUniqueName index="24079" name="[Диапазон].[время просмотра (UTC)].&amp;[2021-05-31T15:11:55.246667]"/>
            <x15:cachedUniqueName index="24080" name="[Диапазон].[время просмотра (UTC)].&amp;[2021-05-31T15:12:30.196667]"/>
            <x15:cachedUniqueName index="24081" name="[Диапазон].[время просмотра (UTC)].&amp;[2021-05-31T15:14:15.053333]"/>
            <x15:cachedUniqueName index="24082" name="[Диапазон].[время просмотра (UTC)].&amp;[2021-05-31T15:14:50.003333]"/>
            <x15:cachedUniqueName index="24083" name="[Диапазон].[время просмотра (UTC)].&amp;[2021-05-31T15:15:24.956667]"/>
            <x15:cachedUniqueName index="24084" name="[Диапазон].[время просмотра (UTC)].&amp;[2021-05-31T15:16:19.2]"/>
            <x15:cachedUniqueName index="24085" name="[Диапазон].[время просмотра (UTC)].&amp;[2021-05-31T15:17:09.81]"/>
            <x15:cachedUniqueName index="24086" name="[Диапазон].[время просмотра (UTC)].&amp;[2021-05-31T15:17:44.76]"/>
            <x15:cachedUniqueName index="24087" name="[Диапазон].[время просмотра (UTC)].&amp;[2021-05-31T15:18:54.663333]"/>
            <x15:cachedUniqueName index="24088" name="[Диапазон].[время просмотра (UTC)].&amp;[2021-05-31T15:19:29.616667]"/>
            <x15:cachedUniqueName index="24089" name="[Диапазон].[время просмотра (UTC)].&amp;[2021-05-31T15:21:49.42]"/>
            <x15:cachedUniqueName index="24090" name="[Диапазон].[время просмотра (UTC)].&amp;[2021-05-31T15:22:59.323333]"/>
            <x15:cachedUniqueName index="24091" name="[Диапазон].[время просмотра (UTC)].&amp;[2021-05-31T15:23:34.276667]"/>
            <x15:cachedUniqueName index="24092" name="[Диапазон].[время просмотра (UTC)].&amp;[2021-05-31T15:24:09.226667]"/>
            <x15:cachedUniqueName index="24093" name="[Диапазон].[время просмотра (UTC)].&amp;[2021-05-31T15:27:38.936667]"/>
            <x15:cachedUniqueName index="24094" name="[Диапазон].[время просмотра (UTC)].&amp;[2021-05-31T15:28:13.886667]"/>
            <x15:cachedUniqueName index="24095" name="[Диапазон].[время просмотра (UTC)].&amp;[2021-05-31T15:28:48.84]"/>
            <x15:cachedUniqueName index="24096" name="[Диапазон].[время просмотра (UTC)].&amp;[2021-05-31T15:29:23.79]"/>
            <x15:cachedUniqueName index="24097" name="[Диапазон].[время просмотра (UTC)].&amp;[2021-05-31T15:30:33.693333]"/>
            <x15:cachedUniqueName index="24098" name="[Диапазон].[время просмотра (UTC)].&amp;[2021-05-31T15:31:12]"/>
            <x15:cachedUniqueName index="24099" name="[Диапазон].[время просмотра (UTC)].&amp;[2021-05-31T15:32:53.5]"/>
            <x15:cachedUniqueName index="24100" name="[Диапазон].[время просмотра (UTC)].&amp;[2021-05-31T15:34:03.403333]"/>
            <x15:cachedUniqueName index="24101" name="[Диапазон].[время просмотра (UTC)].&amp;[2021-05-31T15:35:13.306667]"/>
            <x15:cachedUniqueName index="24102" name="[Диапазон].[время просмотра (UTC)].&amp;[2021-05-31T15:35:48.256667]"/>
            <x15:cachedUniqueName index="24103" name="[Диапазон].[время просмотра (UTC)].&amp;[2021-05-31T15:36:58.16]"/>
            <x15:cachedUniqueName index="24104" name="[Диапазон].[время просмотра (UTC)].&amp;[2021-05-31T15:37:55.2]"/>
            <x15:cachedUniqueName index="24105" name="[Диапазон].[время просмотра (UTC)].&amp;[2021-05-31T15:38:43.013333]"/>
            <x15:cachedUniqueName index="24106" name="[Диапазон].[время просмотра (UTC)].&amp;[2021-05-31T15:38:52.8]"/>
            <x15:cachedUniqueName index="24107" name="[Диапазон].[время просмотра (UTC)].&amp;[2021-05-31T15:39:50.4]"/>
            <x15:cachedUniqueName index="24108" name="[Диапазон].[время просмотра (UTC)].&amp;[2021-05-31T15:39:52.916667]"/>
            <x15:cachedUniqueName index="24109" name="[Диапазон].[время просмотра (UTC)].&amp;[2021-05-31T15:41:37.77]"/>
            <x15:cachedUniqueName index="24110" name="[Диапазон].[время просмотра (UTC)].&amp;[2021-05-31T15:42:12.723333]"/>
            <x15:cachedUniqueName index="24111" name="[Диапазон].[время просмотра (UTC)].&amp;[2021-05-31T15:42:47.673333]"/>
            <x15:cachedUniqueName index="24112" name="[Диапазон].[время просмотра (UTC)].&amp;[2021-05-31T15:43:22.626667]"/>
            <x15:cachedUniqueName index="24113" name="[Диапазон].[время просмотра (UTC)].&amp;[2021-05-31T15:43:57.576667]"/>
            <x15:cachedUniqueName index="24114" name="[Диапазон].[время просмотра (UTC)].&amp;[2021-05-31T15:44:32.526667]"/>
            <x15:cachedUniqueName index="24115" name="[Диапазон].[время просмотра (UTC)].&amp;[2021-05-31T15:45:07.48]"/>
            <x15:cachedUniqueName index="24116" name="[Диапазон].[время просмотра (UTC)].&amp;[2021-05-31T15:46:52.333333]"/>
            <x15:cachedUniqueName index="24117" name="[Диапазон].[время просмотра (UTC)].&amp;[2021-05-31T15:48:02.236667]"/>
            <x15:cachedUniqueName index="24118" name="[Диапазон].[время просмотра (UTC)].&amp;[2021-05-31T15:48:37.186667]"/>
            <x15:cachedUniqueName index="24119" name="[Диапазон].[время просмотра (UTC)].&amp;[2021-05-31T15:49:12.14]"/>
            <x15:cachedUniqueName index="24120" name="[Диапазон].[время просмотра (UTC)].&amp;[2021-05-31T15:49:47.09]"/>
            <x15:cachedUniqueName index="24121" name="[Диапазон].[время просмотра (UTC)].&amp;[2021-05-31T15:50:22.043333]"/>
            <x15:cachedUniqueName index="24122" name="[Диапазон].[время просмотра (UTC)].&amp;[2021-05-31T15:51:31.946667]"/>
            <x15:cachedUniqueName index="24123" name="[Диапазон].[время просмотра (UTC)].&amp;[2021-05-31T15:52:06.896667]"/>
            <x15:cachedUniqueName index="24124" name="[Диапазон].[время просмотра (UTC)].&amp;[2021-05-31T15:52:41.85]"/>
            <x15:cachedUniqueName index="24125" name="[Диапазон].[время просмотра (UTC)].&amp;[2021-05-31T15:53:16.8]"/>
            <x15:cachedUniqueName index="24126" name="[Диапазон].[время просмотра (UTC)].&amp;[2021-05-31T15:53:45.6]"/>
            <x15:cachedUniqueName index="24127" name="[Диапазон].[время просмотра (UTC)].&amp;[2021-05-31T15:54:26.703333]"/>
            <x15:cachedUniqueName index="24128" name="[Диапазон].[время просмотра (UTC)].&amp;[2021-05-31T15:55:01.653333]"/>
            <x15:cachedUniqueName index="24129" name="[Диапазон].[время просмотра (UTC)].&amp;[2021-05-31T15:56:46.51]"/>
            <x15:cachedUniqueName index="24130" name="[Диапазон].[время просмотра (UTC)].&amp;[2021-05-31T15:57:56.413333]"/>
            <x15:cachedUniqueName index="24131" name="[Диапазон].[время просмотра (UTC)].&amp;[2021-05-31T15:58:31.363333]"/>
            <x15:cachedUniqueName index="24132" name="[Диапазон].[время просмотра (UTC)].&amp;[2021-05-31T15:59:41.266667]"/>
            <x15:cachedUniqueName index="24133" name="[Диапазон].[время просмотра (UTC)].&amp;[2021-05-31T16:00:16.216667]"/>
            <x15:cachedUniqueName index="24134" name="[Диапазон].[время просмотра (UTC)].&amp;[2021-05-31T16:01:26.12]"/>
            <x15:cachedUniqueName index="24135" name="[Диапазон].[время просмотра (UTC)].&amp;[2021-05-31T16:02:36.023333]"/>
            <x15:cachedUniqueName index="24136" name="[Диапазон].[время просмотра (UTC)].&amp;[2021-05-31T16:03:45.926667]"/>
            <x15:cachedUniqueName index="24137" name="[Диапазон].[время просмотра (UTC)].&amp;[2021-05-31T16:04:55.83]"/>
            <x15:cachedUniqueName index="24138" name="[Диапазон].[время просмотра (UTC)].&amp;[2021-05-31T16:05:30.78]"/>
            <x15:cachedUniqueName index="24139" name="[Диапазон].[время просмотра (UTC)].&amp;[2021-05-31T16:06:05.733333]"/>
            <x15:cachedUniqueName index="24140" name="[Диапазон].[время просмотра (UTC)].&amp;[2021-05-31T16:06:40.683333]"/>
            <x15:cachedUniqueName index="24141" name="[Диапазон].[время просмотра (UTC)].&amp;[2021-05-31T16:06:43.2]"/>
            <x15:cachedUniqueName index="24142" name="[Диапазон].[время просмотра (UTC)].&amp;[2021-05-31T16:07:50.586667]"/>
            <x15:cachedUniqueName index="24143" name="[Диапазон].[время просмотра (UTC)].&amp;[2021-05-31T16:08:25.536667]"/>
            <x15:cachedUniqueName index="24144" name="[Диапазон].[время просмотра (UTC)].&amp;[2021-05-31T16:10:10.393333]"/>
            <x15:cachedUniqueName index="24145" name="[Диапазон].[время просмотра (UTC)].&amp;[2021-05-31T16:10:45.343333]"/>
            <x15:cachedUniqueName index="24146" name="[Диапазон].[время просмотра (UTC)].&amp;[2021-05-31T16:11:20.296667]"/>
            <x15:cachedUniqueName index="24147" name="[Диапазон].[время просмотра (UTC)].&amp;[2021-05-31T16:13:40.1]"/>
            <x15:cachedUniqueName index="24148" name="[Диапазон].[время просмотра (UTC)].&amp;[2021-05-31T16:14:15.053333]"/>
            <x15:cachedUniqueName index="24149" name="[Диапазон].[время просмотра (UTC)].&amp;[2021-05-31T16:16:34.856667]"/>
            <x15:cachedUniqueName index="24150" name="[Диапазон].[время просмотра (UTC)].&amp;[2021-05-31T16:18:19.713333]"/>
            <x15:cachedUniqueName index="24151" name="[Диапазон].[время просмотра (UTC)].&amp;[2021-05-31T16:18:54.663333]"/>
            <x15:cachedUniqueName index="24152" name="[Диапазон].[время просмотра (UTC)].&amp;[2021-05-31T16:20:39.516667]"/>
            <x15:cachedUniqueName index="24153" name="[Диапазон].[время просмотра (UTC)].&amp;[2021-05-31T16:21:14.47]"/>
            <x15:cachedUniqueName index="24154" name="[Диапазон].[время просмотра (UTC)].&amp;[2021-05-31T16:21:49.42]"/>
            <x15:cachedUniqueName index="24155" name="[Диапазон].[время просмотра (UTC)].&amp;[2021-05-31T16:22:59.323333]"/>
            <x15:cachedUniqueName index="24156" name="[Диапазон].[время просмотра (UTC)].&amp;[2021-05-31T16:24:09.226667]"/>
            <x15:cachedUniqueName index="24157" name="[Диапазон].[время просмотра (UTC)].&amp;[2021-05-31T16:24:44.18]"/>
            <x15:cachedUniqueName index="24158" name="[Диапазон].[время просмотра (UTC)].&amp;[2021-05-31T16:25:19.13]"/>
            <x15:cachedUniqueName index="24159" name="[Диапазон].[время просмотра (UTC)].&amp;[2021-05-31T16:26:29.033333]"/>
            <x15:cachedUniqueName index="24160" name="[Диапазон].[время просмотра (UTC)].&amp;[2021-05-31T16:27:03.983333]"/>
            <x15:cachedUniqueName index="24161" name="[Диапазон].[время просмотра (UTC)].&amp;[2021-05-31T16:28:48]"/>
            <x15:cachedUniqueName index="24162" name="[Диапазон].[время просмотра (UTC)].&amp;[2021-05-31T16:29:23.79]"/>
            <x15:cachedUniqueName index="24163" name="[Диапазон].[время просмотра (UTC)].&amp;[2021-05-31T16:31:43.596667]"/>
            <x15:cachedUniqueName index="24164" name="[Диапазон].[время просмотра (UTC)].&amp;[2021-05-31T16:32:53.5]"/>
            <x15:cachedUniqueName index="24165" name="[Диапазон].[время просмотра (UTC)].&amp;[2021-05-31T16:33:28.45]"/>
            <x15:cachedUniqueName index="24166" name="[Диапазон].[время просмотра (UTC)].&amp;[2021-05-31T16:34:38.353333]"/>
            <x15:cachedUniqueName index="24167" name="[Диапазон].[время просмотра (UTC)].&amp;[2021-05-31T16:35:13.306667]"/>
            <x15:cachedUniqueName index="24168" name="[Диапазон].[время просмотра (UTC)].&amp;[2021-05-31T16:36:23.206667]"/>
            <x15:cachedUniqueName index="24169" name="[Диапазон].[время просмотра (UTC)].&amp;[2021-05-31T16:36:57.6]"/>
            <x15:cachedUniqueName index="24170" name="[Диапазон].[время просмотра (UTC)].&amp;[2021-05-31T16:37:33.11]"/>
            <x15:cachedUniqueName index="24171" name="[Диапазон].[время просмотра (UTC)].&amp;[2021-05-31T16:38:08.063333]"/>
            <x15:cachedUniqueName index="24172" name="[Диапазон].[время просмотра (UTC)].&amp;[2021-05-31T16:39:52.916667]"/>
            <x15:cachedUniqueName index="24173" name="[Диапазон].[время просмотра (UTC)].&amp;[2021-05-31T16:40:27.866667]"/>
            <x15:cachedUniqueName index="24174" name="[Диапазон].[время просмотра (UTC)].&amp;[2021-05-31T16:40:48]"/>
            <x15:cachedUniqueName index="24175" name="[Диапазон].[время просмотра (UTC)].&amp;[2021-05-31T16:41:45.6]"/>
            <x15:cachedUniqueName index="24176" name="[Диапазон].[время просмотра (UTC)].&amp;[2021-05-31T16:42:12.723333]"/>
            <x15:cachedUniqueName index="24177" name="[Диапазон].[время просмотра (UTC)].&amp;[2021-05-31T16:44:32.526667]"/>
            <x15:cachedUniqueName index="24178" name="[Диапазон].[время просмотра (UTC)].&amp;[2021-05-31T16:45:07.48]"/>
            <x15:cachedUniqueName index="24179" name="[Диапазон].[время просмотра (UTC)].&amp;[2021-05-31T16:45:42.43]"/>
            <x15:cachedUniqueName index="24180" name="[Диапазон].[время просмотра (UTC)].&amp;[2021-05-31T16:47:27.286667]"/>
            <x15:cachedUniqueName index="24181" name="[Диапазон].[время просмотра (UTC)].&amp;[2021-05-31T16:48:02.236667]"/>
            <x15:cachedUniqueName index="24182" name="[Диапазон].[время просмотра (UTC)].&amp;[2021-05-31T16:49:12.14]"/>
            <x15:cachedUniqueName index="24183" name="[Диапазон].[время просмотра (UTC)].&amp;[2021-05-31T16:49:47.09]"/>
            <x15:cachedUniqueName index="24184" name="[Диапазон].[время просмотра (UTC)].&amp;[2021-05-31T16:50:22.043333]"/>
            <x15:cachedUniqueName index="24185" name="[Диапазон].[время просмотра (UTC)].&amp;[2021-05-31T16:51:31.946667]"/>
            <x15:cachedUniqueName index="24186" name="[Диапазон].[время просмотра (UTC)].&amp;[2021-05-31T16:52:06.896667]"/>
            <x15:cachedUniqueName index="24187" name="[Диапазон].[время просмотра (UTC)].&amp;[2021-05-31T16:52:48]"/>
            <x15:cachedUniqueName index="24188" name="[Диапазон].[время просмотра (UTC)].&amp;[2021-05-31T16:54:26.703333]"/>
            <x15:cachedUniqueName index="24189" name="[Диапазон].[время просмотра (UTC)].&amp;[2021-05-31T16:55:36.606667]"/>
            <x15:cachedUniqueName index="24190" name="[Диапазон].[время просмотра (UTC)].&amp;[2021-05-31T16:56:11.556667]"/>
            <x15:cachedUniqueName index="24191" name="[Диапазон].[время просмотра (UTC)].&amp;[2021-05-31T16:56:46.51]"/>
            <x15:cachedUniqueName index="24192" name="[Диапазон].[время просмотра (UTC)].&amp;[2021-05-31T16:57:21.46]"/>
            <x15:cachedUniqueName index="24193" name="[Диапазон].[время просмотра (UTC)].&amp;[2021-05-31T16:59:06.316667]"/>
            <x15:cachedUniqueName index="24194" name="[Диапазон].[время просмотра (UTC)].&amp;[2021-05-31T16:59:41.266667]"/>
            <x15:cachedUniqueName index="24195" name="[Диапазон].[время просмотра (UTC)].&amp;[2021-05-31T17:00:16.216667]"/>
            <x15:cachedUniqueName index="24196" name="[Диапазон].[время просмотра (UTC)].&amp;[2021-05-31T17:00:51.17]"/>
            <x15:cachedUniqueName index="24197" name="[Диапазон].[время просмотра (UTC)].&amp;[2021-05-31T17:02:01.073333]"/>
            <x15:cachedUniqueName index="24198" name="[Диапазон].[время просмотра (UTC)].&amp;[2021-05-31T17:02:36.023333]"/>
            <x15:cachedUniqueName index="24199" name="[Диапазон].[время просмотра (UTC)].&amp;[2021-05-31T17:03:10.976667]"/>
            <x15:cachedUniqueName index="24200" name="[Диапазон].[время просмотра (UTC)].&amp;[2021-05-31T17:03:45.926667]"/>
            <x15:cachedUniqueName index="24201" name="[Диапазон].[время просмотра (UTC)].&amp;[2021-05-31T17:04:20.876667]"/>
            <x15:cachedUniqueName index="24202" name="[Диапазон].[время просмотра (UTC)].&amp;[2021-05-31T17:04:55.83]"/>
            <x15:cachedUniqueName index="24203" name="[Диапазон].[время просмотра (UTC)].&amp;[2021-05-31T17:05:30.78]"/>
            <x15:cachedUniqueName index="24204" name="[Диапазон].[время просмотра (UTC)].&amp;[2021-05-31T17:06:05.733333]"/>
            <x15:cachedUniqueName index="24205" name="[Диапазон].[время просмотра (UTC)].&amp;[2021-05-31T17:06:40.683333]"/>
            <x15:cachedUniqueName index="24206" name="[Диапазон].[время просмотра (UTC)].&amp;[2021-05-31T17:08:25.536667]"/>
            <x15:cachedUniqueName index="24207" name="[Диапазон].[время просмотра (UTC)].&amp;[2021-05-31T17:09:35.44]"/>
            <x15:cachedUniqueName index="24208" name="[Диапазон].[время просмотра (UTC)].&amp;[2021-05-31T17:10:10.393333]"/>
            <x15:cachedUniqueName index="24209" name="[Диапазон].[время просмотра (UTC)].&amp;[2021-05-31T17:10:45.343333]"/>
            <x15:cachedUniqueName index="24210" name="[Диапазон].[время просмотра (UTC)].&amp;[2021-05-31T17:11:20.296667]"/>
            <x15:cachedUniqueName index="24211" name="[Диапазон].[время просмотра (UTC)].&amp;[2021-05-31T17:11:55.246667]"/>
            <x15:cachedUniqueName index="24212" name="[Диапазон].[время просмотра (UTC)].&amp;[2021-05-31T17:12:30.196667]"/>
            <x15:cachedUniqueName index="24213" name="[Диапазон].[время просмотра (UTC)].&amp;[2021-05-31T17:13:40.1]"/>
            <x15:cachedUniqueName index="24214" name="[Диапазон].[время просмотра (UTC)].&amp;[2021-05-31T17:14:15.053333]"/>
            <x15:cachedUniqueName index="24215" name="[Диапазон].[время просмотра (UTC)].&amp;[2021-05-31T17:15:24.956667]"/>
            <x15:cachedUniqueName index="24216" name="[Диапазон].[время просмотра (UTC)].&amp;[2021-05-31T17:15:59.906667]"/>
            <x15:cachedUniqueName index="24217" name="[Диапазон].[время просмотра (UTC)].&amp;[2021-05-31T17:16:34.856667]"/>
            <x15:cachedUniqueName index="24218" name="[Диапазон].[время просмотра (UTC)].&amp;[2021-05-31T17:17:09.81]"/>
            <x15:cachedUniqueName index="24219" name="[Диапазон].[время просмотра (UTC)].&amp;[2021-05-31T17:17:44.76]"/>
            <x15:cachedUniqueName index="24220" name="[Диапазон].[время просмотра (UTC)].&amp;[2021-05-31T17:18:54.663333]"/>
            <x15:cachedUniqueName index="24221" name="[Диапазон].[время просмотра (UTC)].&amp;[2021-05-31T17:20:04.566667]"/>
            <x15:cachedUniqueName index="24222" name="[Диапазон].[время просмотра (UTC)].&amp;[2021-05-31T17:20:39.516667]"/>
            <x15:cachedUniqueName index="24223" name="[Диапазон].[время просмотра (UTC)].&amp;[2021-05-31T17:21:14.47]"/>
            <x15:cachedUniqueName index="24224" name="[Диапазон].[время просмотра (UTC)].&amp;[2021-05-31T17:22:24.373333]"/>
            <x15:cachedUniqueName index="24225" name="[Диапазон].[время просмотра (UTC)].&amp;[2021-05-31T17:24:44.18]"/>
            <x15:cachedUniqueName index="24226" name="[Диапазон].[время просмотра (UTC)].&amp;[2021-05-31T17:25:19.13]"/>
            <x15:cachedUniqueName index="24227" name="[Диапазон].[время просмотра (UTC)].&amp;[2021-05-31T17:27:03.983333]"/>
            <x15:cachedUniqueName index="24228" name="[Диапазон].[время просмотра (UTC)].&amp;[2021-05-31T17:28:13.886667]"/>
            <x15:cachedUniqueName index="24229" name="[Диапазон].[время просмотра (UTC)].&amp;[2021-05-31T17:32:18.546667]"/>
            <x15:cachedUniqueName index="24230" name="[Диапазон].[время просмотра (UTC)].&amp;[2021-05-31T17:33:28.45]"/>
            <x15:cachedUniqueName index="24231" name="[Диапазон].[время просмотра (UTC)].&amp;[2021-05-31T17:34:03.403333]"/>
            <x15:cachedUniqueName index="24232" name="[Диапазон].[время просмотра (UTC)].&amp;[2021-05-31T17:34:38.353333]"/>
            <x15:cachedUniqueName index="24233" name="[Диапазон].[время просмотра (UTC)].&amp;[2021-05-31T17:35:48.256667]"/>
            <x15:cachedUniqueName index="24234" name="[Диапазон].[время просмотра (UTC)].&amp;[2021-05-31T17:36:58.16]"/>
            <x15:cachedUniqueName index="24235" name="[Диапазон].[время просмотра (UTC)].&amp;[2021-05-31T17:37:55.2]"/>
            <x15:cachedUniqueName index="24236" name="[Диапазон].[время просмотра (UTC)].&amp;[2021-05-31T17:38:43.013333]"/>
            <x15:cachedUniqueName index="24237" name="[Диапазон].[время просмотра (UTC)].&amp;[2021-05-31T17:41:02.82]"/>
            <x15:cachedUniqueName index="24238" name="[Диапазон].[время просмотра (UTC)].&amp;[2021-05-31T17:41:37.77]"/>
            <x15:cachedUniqueName index="24239" name="[Диапазон].[время просмотра (UTC)].&amp;[2021-05-31T17:43:12]"/>
            <x15:cachedUniqueName index="24240" name="[Диапазон].[время просмотра (UTC)].&amp;[2021-05-31T17:43:22.626667]"/>
            <x15:cachedUniqueName index="24241" name="[Диапазон].[время просмотра (UTC)].&amp;[2021-05-31T17:45:42.43]"/>
            <x15:cachedUniqueName index="24242" name="[Диапазон].[время просмотра (UTC)].&amp;[2021-05-31T17:47:27.286667]"/>
            <x15:cachedUniqueName index="24243" name="[Диапазон].[время просмотра (UTC)].&amp;[2021-05-31T17:48:02.236667]"/>
            <x15:cachedUniqueName index="24244" name="[Диапазон].[время просмотра (UTC)].&amp;[2021-05-31T17:48:37.186667]"/>
            <x15:cachedUniqueName index="24245" name="[Диапазон].[время просмотра (UTC)].&amp;[2021-05-31T17:49:47.09]"/>
            <x15:cachedUniqueName index="24246" name="[Диапазон].[время просмотра (UTC)].&amp;[2021-05-31T17:50:22.043333]"/>
            <x15:cachedUniqueName index="24247" name="[Диапазон].[время просмотра (UTC)].&amp;[2021-05-31T17:50:56.993333]"/>
            <x15:cachedUniqueName index="24248" name="[Диапазон].[время просмотра (UTC)].&amp;[2021-05-31T17:51:31.946667]"/>
            <x15:cachedUniqueName index="24249" name="[Диапазон].[время просмотра (UTC)].&amp;[2021-05-31T17:52:41.85]"/>
            <x15:cachedUniqueName index="24250" name="[Диапазон].[время просмотра (UTC)].&amp;[2021-05-31T17:53:51.75]"/>
            <x15:cachedUniqueName index="24251" name="[Диапазон].[время просмотра (UTC)].&amp;[2021-05-31T17:55:01.653333]"/>
            <x15:cachedUniqueName index="24252" name="[Диапазон].[время просмотра (UTC)].&amp;[2021-05-31T17:55:36.606667]"/>
            <x15:cachedUniqueName index="24253" name="[Диапазон].[время просмотра (UTC)].&amp;[2021-05-31T17:57:21.46]"/>
            <x15:cachedUniqueName index="24254" name="[Диапазон].[время просмотра (UTC)].&amp;[2021-05-31T17:58:31.363333]"/>
            <x15:cachedUniqueName index="24255" name="[Диапазон].[время просмотра (UTC)].&amp;[2021-05-31T17:59:06.316667]"/>
            <x15:cachedUniqueName index="24256" name="[Диапазон].[время просмотра (UTC)].&amp;[2021-05-31T18:00:16.216667]"/>
            <x15:cachedUniqueName index="24257" name="[Диапазон].[время просмотра (UTC)].&amp;[2021-05-31T18:02:01.073333]"/>
            <x15:cachedUniqueName index="24258" name="[Диапазон].[время просмотра (UTC)].&amp;[2021-05-31T18:03:50.4]"/>
            <x15:cachedUniqueName index="24259" name="[Диапазон].[время просмотра (UTC)].&amp;[2021-05-31T18:04:20.876667]"/>
            <x15:cachedUniqueName index="24260" name="[Диапазон].[время просмотра (UTC)].&amp;[2021-05-31T18:05:16.8]"/>
            <x15:cachedUniqueName index="24261" name="[Диапазон].[время просмотра (UTC)].&amp;[2021-05-31T18:07:15.636667]"/>
            <x15:cachedUniqueName index="24262" name="[Диапазон].[время просмотра (UTC)].&amp;[2021-05-31T18:07:50.586667]"/>
            <x15:cachedUniqueName index="24263" name="[Диапазон].[время просмотра (UTC)].&amp;[2021-05-31T18:08:25.536667]"/>
            <x15:cachedUniqueName index="24264" name="[Диапазон].[время просмотра (UTC)].&amp;[2021-05-31T18:09:00.49]"/>
            <x15:cachedUniqueName index="24265" name="[Диапазон].[время просмотра (UTC)].&amp;[2021-05-31T18:09:35.44]"/>
            <x15:cachedUniqueName index="24266" name="[Диапазон].[время просмотра (UTC)].&amp;[2021-05-31T18:09:36]"/>
            <x15:cachedUniqueName index="24267" name="[Диапазон].[время просмотра (UTC)].&amp;[2021-05-31T18:10:45.343333]"/>
            <x15:cachedUniqueName index="24268" name="[Диапазон].[время просмотра (UTC)].&amp;[2021-05-31T18:11:20.296667]"/>
            <x15:cachedUniqueName index="24269" name="[Диапазон].[время просмотра (UTC)].&amp;[2021-05-31T18:11:55.246667]"/>
            <x15:cachedUniqueName index="24270" name="[Диапазон].[время просмотра (UTC)].&amp;[2021-05-31T18:12:30.196667]"/>
            <x15:cachedUniqueName index="24271" name="[Диапазон].[время просмотра (UTC)].&amp;[2021-05-31T18:13:05.15]"/>
            <x15:cachedUniqueName index="24272" name="[Диапазон].[время просмотра (UTC)].&amp;[2021-05-31T18:13:40.1]"/>
            <x15:cachedUniqueName index="24273" name="[Диапазон].[время просмотра (UTC)].&amp;[2021-05-31T18:14:15.053333]"/>
            <x15:cachedUniqueName index="24274" name="[Диапазон].[время просмотра (UTC)].&amp;[2021-05-31T18:14:52.8]"/>
            <x15:cachedUniqueName index="24275" name="[Диапазон].[время просмотра (UTC)].&amp;[2021-05-31T18:15:59.906667]"/>
            <x15:cachedUniqueName index="24276" name="[Диапазон].[время просмотра (UTC)].&amp;[2021-05-31T18:17:44.76]"/>
            <x15:cachedUniqueName index="24277" name="[Диапазон].[время просмотра (UTC)].&amp;[2021-05-31T18:18:54.663333]"/>
            <x15:cachedUniqueName index="24278" name="[Диапазон].[время просмотра (UTC)].&amp;[2021-05-31T18:19:29.616667]"/>
            <x15:cachedUniqueName index="24279" name="[Диапазон].[время просмотра (UTC)].&amp;[2021-05-31T18:20:04.566667]"/>
            <x15:cachedUniqueName index="24280" name="[Диапазон].[время просмотра (UTC)].&amp;[2021-05-31T18:22:24.373333]"/>
            <x15:cachedUniqueName index="24281" name="[Диапазон].[время просмотра (UTC)].&amp;[2021-05-31T18:22:59.323333]"/>
            <x15:cachedUniqueName index="24282" name="[Диапазон].[время просмотра (UTC)].&amp;[2021-05-31T18:23:34.276667]"/>
            <x15:cachedUniqueName index="24283" name="[Диапазон].[время просмотра (UTC)].&amp;[2021-05-31T18:24:44.18]"/>
            <x15:cachedUniqueName index="24284" name="[Диапазон].[время просмотра (UTC)].&amp;[2021-05-31T18:25:54.083333]"/>
            <x15:cachedUniqueName index="24285" name="[Диапазон].[время просмотра (UTC)].&amp;[2021-05-31T18:27:03.983333]"/>
            <x15:cachedUniqueName index="24286" name="[Диапазон].[время просмотра (UTC)].&amp;[2021-05-31T18:27:38.936667]"/>
            <x15:cachedUniqueName index="24287" name="[Диапазон].[время просмотра (UTC)].&amp;[2021-05-31T18:28:13.886667]"/>
            <x15:cachedUniqueName index="24288" name="[Диапазон].[время просмотра (UTC)].&amp;[2021-05-31T18:29:23.79]"/>
            <x15:cachedUniqueName index="24289" name="[Диапазон].[время просмотра (UTC)].&amp;[2021-05-31T18:29:58.743333]"/>
            <x15:cachedUniqueName index="24290" name="[Диапазон].[время просмотра (UTC)].&amp;[2021-05-31T18:30:33.693333]"/>
            <x15:cachedUniqueName index="24291" name="[Диапазон].[время просмотра (UTC)].&amp;[2021-05-31T18:31:12]"/>
            <x15:cachedUniqueName index="24292" name="[Диапазон].[время просмотра (UTC)].&amp;[2021-05-31T18:31:43.596667]"/>
            <x15:cachedUniqueName index="24293" name="[Диапазон].[время просмотра (UTC)].&amp;[2021-05-31T18:32:18.546667]"/>
            <x15:cachedUniqueName index="24294" name="[Диапазон].[время просмотра (UTC)].&amp;[2021-05-31T18:33:28.45]"/>
            <x15:cachedUniqueName index="24295" name="[Диапазон].[время просмотра (UTC)].&amp;[2021-05-31T18:34:38.353333]"/>
            <x15:cachedUniqueName index="24296" name="[Диапазон].[время просмотра (UTC)].&amp;[2021-05-31T18:35:13.306667]"/>
            <x15:cachedUniqueName index="24297" name="[Диапазон].[время просмотра (UTC)].&amp;[2021-05-31T18:35:48.256667]"/>
            <x15:cachedUniqueName index="24298" name="[Диапазон].[время просмотра (UTC)].&amp;[2021-05-31T18:36:58.16]"/>
            <x15:cachedUniqueName index="24299" name="[Диапазон].[время просмотра (UTC)].&amp;[2021-05-31T18:37:33.11]"/>
            <x15:cachedUniqueName index="24300" name="[Диапазон].[время просмотра (UTC)].&amp;[2021-05-31T18:39:17.966667]"/>
            <x15:cachedUniqueName index="24301" name="[Диапазон].[время просмотра (UTC)].&amp;[2021-05-31T18:39:52.916667]"/>
            <x15:cachedUniqueName index="24302" name="[Диапазон].[время просмотра (UTC)].&amp;[2021-05-31T18:40:27.866667]"/>
            <x15:cachedUniqueName index="24303" name="[Диапазон].[время просмотра (UTC)].&amp;[2021-05-31T18:41:37.77]"/>
            <x15:cachedUniqueName index="24304" name="[Диапазон].[время просмотра (UTC)].&amp;[2021-05-31T18:42:12.723333]"/>
            <x15:cachedUniqueName index="24305" name="[Диапазон].[время просмотра (UTC)].&amp;[2021-05-31T18:44:32.526667]"/>
            <x15:cachedUniqueName index="24306" name="[Диапазон].[время просмотра (UTC)].&amp;[2021-05-31T18:45:07.48]"/>
            <x15:cachedUniqueName index="24307" name="[Диапазон].[время просмотра (UTC)].&amp;[2021-05-31T18:46:33.6]"/>
            <x15:cachedUniqueName index="24308" name="[Диапазон].[время просмотра (UTC)].&amp;[2021-05-31T18:48:37.186667]"/>
            <x15:cachedUniqueName index="24309" name="[Диапазон].[время просмотра (UTC)].&amp;[2021-05-31T18:49:12.14]"/>
            <x15:cachedUniqueName index="24310" name="[Диапазон].[время просмотра (UTC)].&amp;[2021-05-31T18:49:47.09]"/>
            <x15:cachedUniqueName index="24311" name="[Диапазон].[время просмотра (UTC)].&amp;[2021-05-31T18:50:56.993333]"/>
            <x15:cachedUniqueName index="24312" name="[Диапазон].[время просмотра (UTC)].&amp;[2021-05-31T18:51:21.6]"/>
            <x15:cachedUniqueName index="24313" name="[Диапазон].[время просмотра (UTC)].&amp;[2021-05-31T18:52:06.896667]"/>
            <x15:cachedUniqueName index="24314" name="[Диапазон].[время просмотра (UTC)].&amp;[2021-05-31T18:54:26.703333]"/>
            <x15:cachedUniqueName index="24315" name="[Диапазон].[время просмотра (UTC)].&amp;[2021-05-31T18:55:01.653333]"/>
            <x15:cachedUniqueName index="24316" name="[Диапазон].[время просмотра (UTC)].&amp;[2021-05-31T18:55:36.606667]"/>
            <x15:cachedUniqueName index="24317" name="[Диапазон].[время просмотра (UTC)].&amp;[2021-05-31T18:55:40.8]"/>
            <x15:cachedUniqueName index="24318" name="[Диапазон].[время просмотра (UTC)].&amp;[2021-05-31T18:56:09.6]"/>
            <x15:cachedUniqueName index="24319" name="[Диапазон].[время просмотра (UTC)].&amp;[2021-05-31T18:56:11.556667]"/>
            <x15:cachedUniqueName index="24320" name="[Диапазон].[время просмотра (UTC)].&amp;[2021-05-31T18:56:46.51]"/>
            <x15:cachedUniqueName index="24321" name="[Диапазон].[время просмотра (UTC)].&amp;[2021-05-31T18:57:21.46]"/>
            <x15:cachedUniqueName index="24322" name="[Диапазон].[время просмотра (UTC)].&amp;[2021-05-31T18:58:04.8]"/>
            <x15:cachedUniqueName index="24323" name="[Диапазон].[время просмотра (UTC)].&amp;[2021-05-31T18:58:31.363333]"/>
            <x15:cachedUniqueName index="24324" name="[Диапазон].[время просмотра (UTC)].&amp;[2021-05-31T19:00:28.8]"/>
            <x15:cachedUniqueName index="24325" name="[Диапазон].[время просмотра (UTC)].&amp;[2021-05-31T19:01:26.12]"/>
            <x15:cachedUniqueName index="24326" name="[Диапазон].[время просмотра (UTC)].&amp;[2021-05-31T19:02:01.073333]"/>
            <x15:cachedUniqueName index="24327" name="[Диапазон].[время просмотра (UTC)].&amp;[2021-05-31T19:03:10.976667]"/>
            <x15:cachedUniqueName index="24328" name="[Диапазон].[время просмотра (UTC)].&amp;[2021-05-31T19:04:20.876667]"/>
            <x15:cachedUniqueName index="24329" name="[Диапазон].[время просмотра (UTC)].&amp;[2021-05-31T19:04:55.83]"/>
            <x15:cachedUniqueName index="24330" name="[Диапазон].[время просмотра (UTC)].&amp;[2021-05-31T19:06:40.683333]"/>
            <x15:cachedUniqueName index="24331" name="[Диапазон].[время просмотра (UTC)].&amp;[2021-05-31T19:07:15.636667]"/>
            <x15:cachedUniqueName index="24332" name="[Диапазон].[время просмотра (UTC)].&amp;[2021-05-31T19:07:50.586667]"/>
            <x15:cachedUniqueName index="24333" name="[Диапазон].[время просмотра (UTC)].&amp;[2021-05-31T19:09:35.44]"/>
            <x15:cachedUniqueName index="24334" name="[Диапазон].[время просмотра (UTC)].&amp;[2021-05-31T19:10:10.393333]"/>
            <x15:cachedUniqueName index="24335" name="[Диапазон].[время просмотра (UTC)].&amp;[2021-05-31T19:11:55.246667]"/>
            <x15:cachedUniqueName index="24336" name="[Диапазон].[время просмотра (UTC)].&amp;[2021-05-31T19:12:30.196667]"/>
            <x15:cachedUniqueName index="24337" name="[Диапазон].[время просмотра (UTC)].&amp;[2021-05-31T19:13:05.15]"/>
            <x15:cachedUniqueName index="24338" name="[Диапазон].[время просмотра (UTC)].&amp;[2021-05-31T19:13:40.1]"/>
            <x15:cachedUniqueName index="24339" name="[Диапазон].[время просмотра (UTC)].&amp;[2021-05-31T19:14:15.053333]"/>
            <x15:cachedUniqueName index="24340" name="[Диапазон].[время просмотра (UTC)].&amp;[2021-05-31T19:16:34.856667]"/>
            <x15:cachedUniqueName index="24341" name="[Диапазон].[время просмотра (UTC)].&amp;[2021-05-31T19:19:29.616667]"/>
            <x15:cachedUniqueName index="24342" name="[Диапазон].[время просмотра (UTC)].&amp;[2021-05-31T19:20:39.516667]"/>
            <x15:cachedUniqueName index="24343" name="[Диапазон].[время просмотра (UTC)].&amp;[2021-05-31T19:21:14.47]"/>
            <x15:cachedUniqueName index="24344" name="[Диапазон].[время просмотра (UTC)].&amp;[2021-05-31T19:21:49.42]"/>
            <x15:cachedUniqueName index="24345" name="[Диапазон].[время просмотра (UTC)].&amp;[2021-05-31T19:23:34.276667]"/>
            <x15:cachedUniqueName index="24346" name="[Диапазон].[время просмотра (UTC)].&amp;[2021-05-31T19:25:54.083333]"/>
            <x15:cachedUniqueName index="24347" name="[Диапазон].[время просмотра (UTC)].&amp;[2021-05-31T19:26:24]"/>
            <x15:cachedUniqueName index="24348" name="[Диапазон].[время просмотра (UTC)].&amp;[2021-05-31T19:26:29.033333]"/>
            <x15:cachedUniqueName index="24349" name="[Диапазон].[время просмотра (UTC)].&amp;[2021-05-31T19:26:52.8]"/>
            <x15:cachedUniqueName index="24350" name="[Диапазон].[время просмотра (UTC)].&amp;[2021-05-31T19:27:03.983333]"/>
            <x15:cachedUniqueName index="24351" name="[Диапазон].[время просмотра (UTC)].&amp;[2021-05-31T19:29:58.743333]"/>
            <x15:cachedUniqueName index="24352" name="[Диапазон].[время просмотра (UTC)].&amp;[2021-05-31T19:31:08.646667]"/>
            <x15:cachedUniqueName index="24353" name="[Диапазон].[время просмотра (UTC)].&amp;[2021-05-31T21:15:24.956667]"/>
            <x15:cachedUniqueName index="24354" name="[Диапазон].[время просмотра (UTC)].&amp;[2021-05-31T21:16:34.856667]"/>
            <x15:cachedUniqueName index="24355" name="[Диапазон].[время просмотра (UTC)].&amp;[2021-05-31T21:17:44.76]"/>
            <x15:cachedUniqueName index="24356" name="[Диапазон].[время просмотра (UTC)].&amp;[2021-05-31T21:18:19.713333]"/>
            <x15:cachedUniqueName index="24357" name="[Диапазон].[время просмотра (UTC)].&amp;[2021-05-31T21:18:54.663333]"/>
            <x15:cachedUniqueName index="24358" name="[Диапазон].[время просмотра (UTC)].&amp;[2021-05-31T21:19:29.616667]"/>
            <x15:cachedUniqueName index="24359" name="[Диапазон].[время просмотра (UTC)].&amp;[2021-05-31T21:19:40.8]"/>
            <x15:cachedUniqueName index="24360" name="[Диапазон].[время просмотра (UTC)].&amp;[2021-05-31T21:20:04.566667]"/>
            <x15:cachedUniqueName index="24361" name="[Диапазон].[время просмотра (UTC)].&amp;[2021-05-31T21:21:14.47]"/>
            <x15:cachedUniqueName index="24362" name="[Диапазон].[время просмотра (UTC)].&amp;[2021-05-31T21:22:24.373333]"/>
            <x15:cachedUniqueName index="24363" name="[Диапазон].[время просмотра (UTC)].&amp;[2021-05-31T21:23:34.276667]"/>
            <x15:cachedUniqueName index="24364" name="[Диапазон].[время просмотра (UTC)].&amp;[2021-05-31T21:24:09.226667]"/>
            <x15:cachedUniqueName index="24365" name="[Диапазон].[время просмотра (UTC)].&amp;[2021-05-31T21:24:44.18]"/>
            <x15:cachedUniqueName index="24366" name="[Диапазон].[время просмотра (UTC)].&amp;[2021-05-31T21:25:19.13]"/>
            <x15:cachedUniqueName index="24367" name="[Диапазон].[время просмотра (UTC)].&amp;[2021-05-31T21:26:29.033333]"/>
            <x15:cachedUniqueName index="24368" name="[Диапазон].[время просмотра (UTC)].&amp;[2021-05-31T21:27:03.983333]"/>
            <x15:cachedUniqueName index="24369" name="[Диапазон].[время просмотра (UTC)].&amp;[2021-05-31T21:28:48.84]"/>
            <x15:cachedUniqueName index="24370" name="[Диапазон].[время просмотра (UTC)].&amp;[2021-05-31T21:29:23.79]"/>
            <x15:cachedUniqueName index="24371" name="[Диапазон].[время просмотра (UTC)].&amp;[2021-05-31T21:30:43.2]"/>
            <x15:cachedUniqueName index="24372" name="[Диапазон].[время просмотра (UTC)].&amp;[2021-05-31T21:31:43.596667]"/>
            <x15:cachedUniqueName index="24373" name="[Диапазон].[время просмотра (UTC)].&amp;[2021-05-31T21:34:03.403333]"/>
            <x15:cachedUniqueName index="24374" name="[Диапазон].[время просмотра (UTC)].&amp;[2021-05-31T21:35:48.256667]"/>
            <x15:cachedUniqueName index="24375" name="[Диапазон].[время просмотра (UTC)].&amp;[2021-05-31T21:38:08.063333]"/>
            <x15:cachedUniqueName index="24376" name="[Диапазон].[время просмотра (UTC)].&amp;[2021-05-31T21:39:52.916667]"/>
            <x15:cachedUniqueName index="24377" name="[Диапазон].[время просмотра (UTC)].&amp;[2021-05-31T21:41:02.82]"/>
            <x15:cachedUniqueName index="24378" name="[Диапазон].[время просмотра (UTC)].&amp;[2021-05-31T21:43:22.626667]"/>
            <x15:cachedUniqueName index="24379" name="[Диапазон].[время просмотра (UTC)].&amp;[2021-05-31T21:44:32.526667]"/>
            <x15:cachedUniqueName index="24380" name="[Диапазон].[время просмотра (UTC)].&amp;[2021-05-31T21:45:07.2]"/>
            <x15:cachedUniqueName index="24381" name="[Диапазон].[время просмотра (UTC)].&amp;[2021-05-31T21:45:07.48]"/>
            <x15:cachedUniqueName index="24382" name="[Диапазон].[время просмотра (UTC)].&amp;[2021-05-31T21:46:17.383333]"/>
            <x15:cachedUniqueName index="24383" name="[Диапазон].[время просмотра (UTC)].&amp;[2021-05-31T21:47:27.286667]"/>
            <x15:cachedUniqueName index="24384" name="[Диапазон].[время просмотра (UTC)].&amp;[2021-05-31T21:48:00]"/>
            <x15:cachedUniqueName index="24385" name="[Диапазон].[время просмотра (UTC)].&amp;[2021-05-31T21:48:37.186667]"/>
            <x15:cachedUniqueName index="24386" name="[Диапазон].[время просмотра (UTC)].&amp;[2021-05-31T21:50:22.043333]"/>
            <x15:cachedUniqueName index="24387" name="[Диапазон].[время просмотра (UTC)].&amp;[2021-05-31T21:53:16.8]"/>
            <x15:cachedUniqueName index="24388" name="[Диапазон].[время просмотра (UTC)].&amp;[2021-05-31T21:55:01.653333]"/>
            <x15:cachedUniqueName index="24389" name="[Диапазон].[время просмотра (UTC)].&amp;[2021-05-31T21:55:36.606667]"/>
            <x15:cachedUniqueName index="24390" name="[Диапазон].[время просмотра (UTC)].&amp;[2021-05-31T21:56:38.4]"/>
            <x15:cachedUniqueName index="24391" name="[Диапазон].[время просмотра (UTC)].&amp;[2021-05-31T21:57:21.46]"/>
            <x15:cachedUniqueName index="24392" name="[Диапазон].[время просмотра (UTC)].&amp;[2021-05-31T21:59:06.316667]"/>
            <x15:cachedUniqueName index="24393" name="[Диапазон].[время просмотра (UTC)].&amp;[2021-05-31T22:01:26.12]"/>
            <x15:cachedUniqueName index="24394" name="[Диапазон].[время просмотра (UTC)].&amp;[2021-05-31T22:02:01.073333]"/>
            <x15:cachedUniqueName index="24395" name="[Диапазон].[время просмотра (UTC)].&amp;[2021-05-31T22:03:45.926667]"/>
            <x15:cachedUniqueName index="24396" name="[Диапазон].[время просмотра (UTC)].&amp;[2021-05-31T22:04:20.876667]"/>
            <x15:cachedUniqueName index="24397" name="[Диапазон].[время просмотра (UTC)].&amp;[2021-05-31T22:04:55.83]"/>
            <x15:cachedUniqueName index="24398" name="[Диапазон].[время просмотра (UTC)].&amp;[2021-05-31T22:06:05.733333]"/>
            <x15:cachedUniqueName index="24399" name="[Диапазон].[время просмотра (UTC)].&amp;[2021-05-31T22:07:15.636667]"/>
            <x15:cachedUniqueName index="24400" name="[Диапазон].[время просмотра (UTC)].&amp;[2021-05-31T22:08:25.536667]"/>
            <x15:cachedUniqueName index="24401" name="[Диапазон].[время просмотра (UTC)].&amp;[2021-05-31T22:09:00.49]"/>
            <x15:cachedUniqueName index="24402" name="[Диапазон].[время просмотра (UTC)].&amp;[2021-05-31T22:10:45.343333]"/>
            <x15:cachedUniqueName index="24403" name="[Диапазон].[время просмотра (UTC)].&amp;[2021-05-31T22:13:05.15]"/>
            <x15:cachedUniqueName index="24404" name="[Диапазон].[время просмотра (UTC)].&amp;[2021-05-31T22:13:40.1]"/>
            <x15:cachedUniqueName index="24405" name="[Диапазон].[время просмотра (UTC)].&amp;[2021-05-31T22:15:24.956667]"/>
            <x15:cachedUniqueName index="24406" name="[Диапазон].[время просмотра (UTC)].&amp;[2021-05-31T22:15:59.906667]"/>
            <x15:cachedUniqueName index="24407" name="[Диапазон].[время просмотра (UTC)].&amp;[2021-05-31T22:16:34.856667]"/>
            <x15:cachedUniqueName index="24408" name="[Диапазон].[время просмотра (UTC)].&amp;[2021-05-31T22:20:04.566667]"/>
            <x15:cachedUniqueName index="24409" name="[Диапазон].[время просмотра (UTC)].&amp;[2021-05-31T22:20:39.516667]"/>
            <x15:cachedUniqueName index="24410" name="[Диапазон].[время просмотра (UTC)].&amp;[2021-05-31T22:21:14.47]"/>
            <x15:cachedUniqueName index="24411" name="[Диапазон].[время просмотра (UTC)].&amp;[2021-05-31T22:22:24.373333]"/>
            <x15:cachedUniqueName index="24412" name="[Диапазон].[время просмотра (UTC)].&amp;[2021-05-31T22:22:59.323333]"/>
            <x15:cachedUniqueName index="24413" name="[Диапазон].[время просмотра (UTC)].&amp;[2021-05-31T22:23:34.276667]"/>
            <x15:cachedUniqueName index="24414" name="[Диапазон].[время просмотра (UTC)].&amp;[2021-05-31T22:24:44.18]"/>
            <x15:cachedUniqueName index="24415" name="[Диапазон].[время просмотра (UTC)].&amp;[2021-05-31T22:25:54.083333]"/>
            <x15:cachedUniqueName index="24416" name="[Диапазон].[время просмотра (UTC)].&amp;[2021-05-31T22:27:03.983333]"/>
            <x15:cachedUniqueName index="24417" name="[Диапазон].[время просмотра (UTC)].&amp;[2021-05-31T22:29:58.743333]"/>
            <x15:cachedUniqueName index="24418" name="[Диапазон].[время просмотра (UTC)].&amp;[2021-05-31T22:30:33.693333]"/>
            <x15:cachedUniqueName index="24419" name="[Диапазон].[время просмотра (UTC)].&amp;[2021-05-31T22:33:28.45]"/>
            <x15:cachedUniqueName index="24420" name="[Диапазон].[время просмотра (UTC)].&amp;[2021-05-31T22:33:36]"/>
            <x15:cachedUniqueName index="24421" name="[Диапазон].[время просмотра (UTC)].&amp;[2021-05-31T22:34:38.353333]"/>
            <x15:cachedUniqueName index="24422" name="[Диапазон].[время просмотра (UTC)].&amp;[2021-05-31T22:36:23.206667]"/>
            <x15:cachedUniqueName index="24423" name="[Диапазон].[время просмотра (UTC)].&amp;[2021-05-31T22:38:43.013333]"/>
            <x15:cachedUniqueName index="24424" name="[Диапазон].[время просмотра (UTC)].&amp;[2021-05-31T22:41:02.82]"/>
            <x15:cachedUniqueName index="24425" name="[Диапазон].[время просмотра (UTC)].&amp;[2021-05-31T22:44:32.526667]"/>
            <x15:cachedUniqueName index="24426" name="[Диапазон].[время просмотра (UTC)].&amp;[2021-05-31T22:45:07.48]"/>
            <x15:cachedUniqueName index="24427" name="[Диапазон].[время просмотра (UTC)].&amp;[2021-05-31T22:45:42.43]"/>
            <x15:cachedUniqueName index="24428" name="[Диапазон].[время просмотра (UTC)].&amp;[2021-05-31T22:46:17.383333]"/>
            <x15:cachedUniqueName index="24429" name="[Диапазон].[время просмотра (UTC)].&amp;[2021-05-31T22:46:52.333333]"/>
            <x15:cachedUniqueName index="24430" name="[Диапазон].[время просмотра (UTC)].&amp;[2021-05-31T22:47:27.286667]"/>
            <x15:cachedUniqueName index="24431" name="[Диапазон].[время просмотра (UTC)].&amp;[2021-05-31T22:50:22.043333]"/>
            <x15:cachedUniqueName index="24432" name="[Диапазон].[время просмотра (UTC)].&amp;[2021-05-31T22:53:16.8]"/>
            <x15:cachedUniqueName index="24433" name="[Диапазон].[время просмотра (UTC)].&amp;[2021-05-31T22:57:21.46]"/>
            <x15:cachedUniqueName index="24434" name="[Диапазон].[время просмотра (UTC)].&amp;[2021-05-31T22:57:56.413333]"/>
            <x15:cachedUniqueName index="24435" name="[Диапазон].[время просмотра (UTC)].&amp;[2021-05-31T22:59:41.266667]"/>
            <x15:cachedUniqueName index="24436" name="[Диапазон].[время просмотра (UTC)].&amp;[2021-05-31T23:00:16.216667]"/>
            <x15:cachedUniqueName index="24437" name="[Диапазон].[время просмотра (UTC)].&amp;[2021-05-31T23:01:26.4]"/>
            <x15:cachedUniqueName index="24438" name="[Диапазон].[время просмотра (UTC)].&amp;[2021-05-31T23:02:36.023333]"/>
            <x15:cachedUniqueName index="24439" name="[Диапазон].[время просмотра (UTC)].&amp;[2021-05-31T23:04:55.83]"/>
            <x15:cachedUniqueName index="24440" name="[Диапазон].[время просмотра (UTC)].&amp;[2021-05-31T23:07:40.8]"/>
            <x15:cachedUniqueName index="24441" name="[Диапазон].[время просмотра (UTC)].&amp;[2021-05-31T23:07:50.586667]"/>
            <x15:cachedUniqueName index="24442" name="[Диапазон].[время просмотра (UTC)].&amp;[2021-05-31T23:08:25.536667]"/>
            <x15:cachedUniqueName index="24443" name="[Диапазон].[время просмотра (UTC)].&amp;[2021-05-31T23:09:35.44]"/>
            <x15:cachedUniqueName index="24444" name="[Диапазон].[время просмотра (UTC)].&amp;[2021-05-31T23:09:36]"/>
            <x15:cachedUniqueName index="24445" name="[Диапазон].[время просмотра (UTC)].&amp;[2021-05-31T23:10:10.393333]"/>
            <x15:cachedUniqueName index="24446" name="[Диапазон].[время просмотра (UTC)].&amp;[2021-05-31T23:11:02.4]"/>
            <x15:cachedUniqueName index="24447" name="[Диапазон].[время просмотра (UTC)].&amp;[2021-05-31T23:14:15.053333]"/>
            <x15:cachedUniqueName index="24448" name="[Диапазон].[время просмотра (UTC)].&amp;[2021-05-31T23:15:21.6]"/>
            <x15:cachedUniqueName index="24449" name="[Диапазон].[время просмотра (UTC)].&amp;[2021-05-31T23:15:59.906667]"/>
            <x15:cachedUniqueName index="24450" name="[Диапазон].[время просмотра (UTC)].&amp;[2021-05-31T23:16:34.856667]"/>
            <x15:cachedUniqueName index="24451" name="[Диапазон].[время просмотра (UTC)].&amp;[2021-05-31T23:17:44.76]"/>
            <x15:cachedUniqueName index="24452" name="[Диапазон].[время просмотра (UTC)].&amp;[2021-05-31T23:18:54.663333]"/>
            <x15:cachedUniqueName index="24453" name="[Диапазон].[время просмотра (UTC)].&amp;[2021-05-31T23:19:12]"/>
            <x15:cachedUniqueName index="24454" name="[Диапазон].[время просмотра (UTC)].&amp;[2021-05-31T23:23:34.276667]"/>
            <x15:cachedUniqueName index="24455" name="[Диапазон].[время просмотра (UTC)].&amp;[2021-05-31T23:25:54.083333]"/>
            <x15:cachedUniqueName index="24456" name="[Диапазон].[время просмотра (UTC)].&amp;[2021-05-31T23:26:29.033333]"/>
            <x15:cachedUniqueName index="24457" name="[Диапазон].[время просмотра (UTC)].&amp;[2021-05-31T23:27:50.4]"/>
            <x15:cachedUniqueName index="24458" name="[Диапазон].[время просмотра (UTC)].&amp;[2021-05-31T23:28:13.886667]"/>
            <x15:cachedUniqueName index="24459" name="[Диапазон].[время просмотра (UTC)].&amp;[2021-05-31T23:29:58.743333]"/>
            <x15:cachedUniqueName index="24460" name="[Диапазон].[время просмотра (UTC)].&amp;[2021-05-31T23:30:33.693333]"/>
            <x15:cachedUniqueName index="24461" name="[Диапазон].[время просмотра (UTC)].&amp;[2021-05-31T23:34:38.353333]"/>
            <x15:cachedUniqueName index="24462" name="[Диапазон].[время просмотра (UTC)].&amp;[2021-05-31T23:35:13.306667]"/>
            <x15:cachedUniqueName index="24463" name="[Диапазон].[время просмотра (UTC)].&amp;[2021-05-31T23:38:43.013333]"/>
            <x15:cachedUniqueName index="24464" name="[Диапазон].[время просмотра (UTC)].&amp;[2021-05-31T23:41:37.77]"/>
            <x15:cachedUniqueName index="24465" name="[Диапазон].[время просмотра (UTC)].&amp;[2021-05-31T23:42:47.673333]"/>
            <x15:cachedUniqueName index="24466" name="[Диапазон].[время просмотра (UTC)].&amp;[2021-05-31T23:46:04.8]"/>
            <x15:cachedUniqueName index="24467" name="[Диапазон].[время просмотра (UTC)].&amp;[2021-05-31T23:46:17.383333]"/>
            <x15:cachedUniqueName index="24468" name="[Диапазон].[время просмотра (UTC)].&amp;[2021-05-31T23:47:27.286667]"/>
            <x15:cachedUniqueName index="24469" name="[Диапазон].[время просмотра (UTC)].&amp;[2021-05-31T23:50:24]"/>
            <x15:cachedUniqueName index="24470" name="[Диапазон].[время просмотра (UTC)].&amp;[2021-05-31T23:50:56.993333]"/>
            <x15:cachedUniqueName index="24471" name="[Диапазон].[время просмотра (UTC)].&amp;[2021-05-31T23:51:50.4]"/>
            <x15:cachedUniqueName index="24472" name="[Диапазон].[время просмотра (UTC)].&amp;[2021-05-31T23:55:36.606667]"/>
            <x15:cachedUniqueName index="24473" name="[Диапазон].[время просмотра (UTC)].&amp;[2021-05-31T23:57:21.46]"/>
            <x15:cachedUniqueName index="24474" name="[Диапазон].[время просмотра (UTC)].&amp;[2021-05-31T23:57:56.413333]"/>
            <x15:cachedUniqueName index="24475" name="[Диапазон].[время просмотра (UTC)].&amp;[2021-05-31T23:59:31.2]"/>
          </x15:cachedUniqueNames>
        </ext>
      </extLst>
    </cacheField>
    <cacheField name="[Диапазон].[время просмотра (UTC) (Месяц) 1].[время просмотра (UTC) (Месяц) 1]" caption="время просмотра (UTC) (Месяц) 1" numFmtId="0" hierarchy="5" level="1">
      <sharedItems count="6">
        <s v="мар"/>
        <s v="апр"/>
        <s v="май"/>
        <s v="июн"/>
        <s v="июл"/>
        <s v="авг"/>
      </sharedItems>
    </cacheField>
  </cacheFields>
  <cacheHierarchies count="19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2" memberValueDatatype="7" unbalanced="0">
      <fieldsUsage count="2">
        <fieldUsage x="-1"/>
        <fieldUsage x="2"/>
      </fieldsUsage>
    </cacheHierarchy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 1]" caption="время просмотра (UTC) (Месяц) 1" attribute="1" defaultMemberUniqueName="[Диапазон].[время просмотра (UTC) (Месяц) 1].[All]" allUniqueName="[Диапазон].[время просмотра (UTC) (Месяц) 1].[All]" dimensionUniqueName="[Диапазон]" displayFolder="" count="2" memberValueDatatype="130" unbalanced="0">
      <fieldsUsage count="2">
        <fieldUsage x="-1"/>
        <fieldUsage x="3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 1]" caption="время просмотра (UTC) (Индекс месяца) 1" attribute="1" defaultMemberUniqueName="[Диапазон].[время просмотра (UTC) (Индекс месяца) 1].[All]" allUniqueName="[Диапазон].[время просмотра (UTC) (Индекс месяца) 1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r:id="rId1" refreshedBy="Bulanova Roksana" refreshedDate="44924.634313773146" createdVersion="6" refreshedVersion="6" minRefreshableVersion="3" recordCount="140568">
  <cacheSource type="worksheet">
    <worksheetSource ref="E1:G140569" sheet="Просмотры"/>
  </cacheSource>
  <cacheFields count="3">
    <cacheField name="Час" numFmtId="0">
      <sharedItems containsSemiMixedTypes="0" containsString="0" containsNumber="1" containsInteger="1" minValue="0" maxValue="23" count="24">
        <n v="0"/>
        <n v="1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21"/>
        <n v="22"/>
        <n v="23"/>
        <n v="2"/>
        <n v="19"/>
        <n v="20"/>
      </sharedItems>
    </cacheField>
    <cacheField name="id просмотра" numFmtId="0">
      <sharedItems containsSemiMixedTypes="0" containsString="0" containsNumber="1" containsInteger="1" minValue="3242" maxValue="424064"/>
    </cacheField>
    <cacheField name="День" numFmtId="0">
      <sharedItems count="2">
        <s v="Будний"/>
        <s v="Выходной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r:id="rId1" refreshedBy="Bulanova Roksana" refreshedDate="44924.646038541665" createdVersion="6" refreshedVersion="6" minRefreshableVersion="3" recordCount="140568">
  <cacheSource type="worksheet">
    <worksheetSource ref="B1:G140569" sheet="Просмотры"/>
  </cacheSource>
  <cacheFields count="7"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6" base="0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Час" numFmtId="0">
      <sharedItems containsSemiMixedTypes="0" containsString="0" containsNumber="1" containsInteger="1" minValue="0" maxValue="23" count="24">
        <n v="0"/>
        <n v="1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21"/>
        <n v="22"/>
        <n v="23"/>
        <n v="2"/>
        <n v="19"/>
        <n v="20"/>
      </sharedItems>
    </cacheField>
    <cacheField name="id просмотра" numFmtId="0">
      <sharedItems containsSemiMixedTypes="0" containsString="0" containsNumber="1" containsInteger="1" minValue="3242" maxValue="424064"/>
    </cacheField>
    <cacheField name="День" numFmtId="0">
      <sharedItems count="2">
        <s v="Будний"/>
        <s v="Выходной"/>
      </sharedItems>
    </cacheField>
    <cacheField name="Месяцы" numFmtId="0" databaseField="0">
      <fieldGroup base="0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r:id="rId1" refreshedBy="Bulanova Roksana" refreshedDate="44925.437657175928" createdVersion="6" refreshedVersion="6" minRefreshableVersion="3" recordCount="140568">
  <cacheSource type="worksheet">
    <worksheetSource ref="B1:F140569" sheet="Просмотры"/>
  </cacheSource>
  <cacheFields count="5"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Час" numFmtId="0">
      <sharedItems containsSemiMixedTypes="0" containsString="0" containsNumber="1" containsInteger="1" minValue="0" maxValue="23"/>
    </cacheField>
    <cacheField name="id просмотра" numFmtId="0">
      <sharedItems containsSemiMixedTypes="0" containsString="0" containsNumber="1" containsInteger="1" minValue="3242" maxValue="42406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290">
  <r>
    <x v="0"/>
    <x v="0"/>
    <x v="0"/>
  </r>
  <r>
    <x v="1"/>
    <x v="1"/>
    <x v="1"/>
  </r>
  <r>
    <x v="2"/>
    <x v="2"/>
    <x v="2"/>
  </r>
  <r>
    <x v="3"/>
    <x v="3"/>
    <x v="3"/>
  </r>
  <r>
    <x v="4"/>
    <x v="1"/>
    <x v="4"/>
  </r>
  <r>
    <x v="5"/>
    <x v="4"/>
    <x v="5"/>
  </r>
  <r>
    <x v="6"/>
    <x v="0"/>
    <x v="6"/>
  </r>
  <r>
    <x v="7"/>
    <x v="5"/>
    <x v="7"/>
  </r>
  <r>
    <x v="8"/>
    <x v="0"/>
    <x v="8"/>
  </r>
  <r>
    <x v="9"/>
    <x v="6"/>
    <x v="9"/>
  </r>
  <r>
    <x v="10"/>
    <x v="4"/>
    <x v="10"/>
  </r>
  <r>
    <x v="11"/>
    <x v="1"/>
    <x v="11"/>
  </r>
  <r>
    <x v="12"/>
    <x v="6"/>
    <x v="12"/>
  </r>
  <r>
    <x v="13"/>
    <x v="0"/>
    <x v="13"/>
  </r>
  <r>
    <x v="14"/>
    <x v="1"/>
    <x v="14"/>
  </r>
  <r>
    <x v="15"/>
    <x v="6"/>
    <x v="15"/>
  </r>
  <r>
    <x v="16"/>
    <x v="4"/>
    <x v="16"/>
  </r>
  <r>
    <x v="17"/>
    <x v="7"/>
    <x v="17"/>
  </r>
  <r>
    <x v="18"/>
    <x v="1"/>
    <x v="18"/>
  </r>
  <r>
    <x v="19"/>
    <x v="0"/>
    <x v="19"/>
  </r>
  <r>
    <x v="20"/>
    <x v="1"/>
    <x v="20"/>
  </r>
  <r>
    <x v="21"/>
    <x v="1"/>
    <x v="21"/>
  </r>
  <r>
    <x v="22"/>
    <x v="6"/>
    <x v="22"/>
  </r>
  <r>
    <x v="23"/>
    <x v="1"/>
    <x v="23"/>
  </r>
  <r>
    <x v="24"/>
    <x v="1"/>
    <x v="24"/>
  </r>
  <r>
    <x v="25"/>
    <x v="1"/>
    <x v="25"/>
  </r>
  <r>
    <x v="26"/>
    <x v="1"/>
    <x v="26"/>
  </r>
  <r>
    <x v="27"/>
    <x v="0"/>
    <x v="27"/>
  </r>
  <r>
    <x v="28"/>
    <x v="7"/>
    <x v="28"/>
  </r>
  <r>
    <x v="29"/>
    <x v="1"/>
    <x v="29"/>
  </r>
  <r>
    <x v="30"/>
    <x v="3"/>
    <x v="30"/>
  </r>
  <r>
    <x v="31"/>
    <x v="1"/>
    <x v="31"/>
  </r>
  <r>
    <x v="32"/>
    <x v="4"/>
    <x v="32"/>
  </r>
  <r>
    <x v="33"/>
    <x v="1"/>
    <x v="33"/>
  </r>
  <r>
    <x v="34"/>
    <x v="4"/>
    <x v="34"/>
  </r>
  <r>
    <x v="35"/>
    <x v="1"/>
    <x v="35"/>
  </r>
  <r>
    <x v="36"/>
    <x v="0"/>
    <x v="36"/>
  </r>
  <r>
    <x v="37"/>
    <x v="1"/>
    <x v="37"/>
  </r>
  <r>
    <x v="38"/>
    <x v="5"/>
    <x v="38"/>
  </r>
  <r>
    <x v="39"/>
    <x v="8"/>
    <x v="39"/>
  </r>
  <r>
    <x v="40"/>
    <x v="3"/>
    <x v="40"/>
  </r>
  <r>
    <x v="41"/>
    <x v="0"/>
    <x v="41"/>
  </r>
  <r>
    <x v="42"/>
    <x v="0"/>
    <x v="42"/>
  </r>
  <r>
    <x v="43"/>
    <x v="9"/>
    <x v="43"/>
  </r>
  <r>
    <x v="44"/>
    <x v="10"/>
    <x v="44"/>
  </r>
  <r>
    <x v="45"/>
    <x v="0"/>
    <x v="45"/>
  </r>
  <r>
    <x v="46"/>
    <x v="11"/>
    <x v="46"/>
  </r>
  <r>
    <x v="47"/>
    <x v="5"/>
    <x v="47"/>
  </r>
  <r>
    <x v="48"/>
    <x v="6"/>
    <x v="48"/>
  </r>
  <r>
    <x v="49"/>
    <x v="0"/>
    <x v="49"/>
  </r>
  <r>
    <x v="50"/>
    <x v="10"/>
    <x v="50"/>
  </r>
  <r>
    <x v="51"/>
    <x v="6"/>
    <x v="51"/>
  </r>
  <r>
    <x v="52"/>
    <x v="6"/>
    <x v="52"/>
  </r>
  <r>
    <x v="53"/>
    <x v="0"/>
    <x v="53"/>
  </r>
  <r>
    <x v="54"/>
    <x v="9"/>
    <x v="54"/>
  </r>
  <r>
    <x v="55"/>
    <x v="6"/>
    <x v="55"/>
  </r>
  <r>
    <x v="56"/>
    <x v="0"/>
    <x v="56"/>
  </r>
  <r>
    <x v="57"/>
    <x v="0"/>
    <x v="57"/>
  </r>
  <r>
    <x v="58"/>
    <x v="6"/>
    <x v="58"/>
  </r>
  <r>
    <x v="59"/>
    <x v="1"/>
    <x v="59"/>
  </r>
  <r>
    <x v="60"/>
    <x v="5"/>
    <x v="60"/>
  </r>
  <r>
    <x v="61"/>
    <x v="0"/>
    <x v="61"/>
  </r>
  <r>
    <x v="62"/>
    <x v="6"/>
    <x v="62"/>
  </r>
  <r>
    <x v="63"/>
    <x v="0"/>
    <x v="63"/>
  </r>
  <r>
    <x v="64"/>
    <x v="4"/>
    <x v="64"/>
  </r>
  <r>
    <x v="65"/>
    <x v="0"/>
    <x v="65"/>
  </r>
  <r>
    <x v="66"/>
    <x v="4"/>
    <x v="66"/>
  </r>
  <r>
    <x v="67"/>
    <x v="0"/>
    <x v="67"/>
  </r>
  <r>
    <x v="68"/>
    <x v="4"/>
    <x v="68"/>
  </r>
  <r>
    <x v="69"/>
    <x v="3"/>
    <x v="69"/>
  </r>
  <r>
    <x v="70"/>
    <x v="11"/>
    <x v="70"/>
  </r>
  <r>
    <x v="71"/>
    <x v="6"/>
    <x v="71"/>
  </r>
  <r>
    <x v="72"/>
    <x v="0"/>
    <x v="72"/>
  </r>
  <r>
    <x v="73"/>
    <x v="6"/>
    <x v="73"/>
  </r>
  <r>
    <x v="74"/>
    <x v="6"/>
    <x v="74"/>
  </r>
  <r>
    <x v="75"/>
    <x v="11"/>
    <x v="75"/>
  </r>
  <r>
    <x v="76"/>
    <x v="1"/>
    <x v="76"/>
  </r>
  <r>
    <x v="77"/>
    <x v="6"/>
    <x v="77"/>
  </r>
  <r>
    <x v="78"/>
    <x v="4"/>
    <x v="78"/>
  </r>
  <r>
    <x v="79"/>
    <x v="6"/>
    <x v="79"/>
  </r>
  <r>
    <x v="80"/>
    <x v="1"/>
    <x v="80"/>
  </r>
  <r>
    <x v="81"/>
    <x v="1"/>
    <x v="81"/>
  </r>
  <r>
    <x v="82"/>
    <x v="4"/>
    <x v="82"/>
  </r>
  <r>
    <x v="83"/>
    <x v="0"/>
    <x v="83"/>
  </r>
  <r>
    <x v="84"/>
    <x v="1"/>
    <x v="84"/>
  </r>
  <r>
    <x v="85"/>
    <x v="1"/>
    <x v="85"/>
  </r>
  <r>
    <x v="86"/>
    <x v="0"/>
    <x v="86"/>
  </r>
  <r>
    <x v="87"/>
    <x v="1"/>
    <x v="87"/>
  </r>
  <r>
    <x v="88"/>
    <x v="0"/>
    <x v="88"/>
  </r>
  <r>
    <x v="89"/>
    <x v="6"/>
    <x v="89"/>
  </r>
  <r>
    <x v="90"/>
    <x v="6"/>
    <x v="90"/>
  </r>
  <r>
    <x v="91"/>
    <x v="1"/>
    <x v="91"/>
  </r>
  <r>
    <x v="92"/>
    <x v="0"/>
    <x v="92"/>
  </r>
  <r>
    <x v="93"/>
    <x v="0"/>
    <x v="93"/>
  </r>
  <r>
    <x v="94"/>
    <x v="6"/>
    <x v="94"/>
  </r>
  <r>
    <x v="95"/>
    <x v="1"/>
    <x v="95"/>
  </r>
  <r>
    <x v="96"/>
    <x v="0"/>
    <x v="96"/>
  </r>
  <r>
    <x v="97"/>
    <x v="0"/>
    <x v="97"/>
  </r>
  <r>
    <x v="98"/>
    <x v="0"/>
    <x v="98"/>
  </r>
  <r>
    <x v="99"/>
    <x v="0"/>
    <x v="99"/>
  </r>
  <r>
    <x v="100"/>
    <x v="0"/>
    <x v="100"/>
  </r>
  <r>
    <x v="101"/>
    <x v="4"/>
    <x v="101"/>
  </r>
  <r>
    <x v="102"/>
    <x v="4"/>
    <x v="102"/>
  </r>
  <r>
    <x v="103"/>
    <x v="4"/>
    <x v="103"/>
  </r>
  <r>
    <x v="104"/>
    <x v="0"/>
    <x v="104"/>
  </r>
  <r>
    <x v="105"/>
    <x v="0"/>
    <x v="105"/>
  </r>
  <r>
    <x v="106"/>
    <x v="0"/>
    <x v="106"/>
  </r>
  <r>
    <x v="107"/>
    <x v="1"/>
    <x v="107"/>
  </r>
  <r>
    <x v="108"/>
    <x v="0"/>
    <x v="108"/>
  </r>
  <r>
    <x v="109"/>
    <x v="2"/>
    <x v="109"/>
  </r>
  <r>
    <x v="110"/>
    <x v="0"/>
    <x v="110"/>
  </r>
  <r>
    <x v="111"/>
    <x v="6"/>
    <x v="111"/>
  </r>
  <r>
    <x v="112"/>
    <x v="6"/>
    <x v="112"/>
  </r>
  <r>
    <x v="113"/>
    <x v="1"/>
    <x v="113"/>
  </r>
  <r>
    <x v="114"/>
    <x v="1"/>
    <x v="114"/>
  </r>
  <r>
    <x v="115"/>
    <x v="4"/>
    <x v="115"/>
  </r>
  <r>
    <x v="116"/>
    <x v="12"/>
    <x v="116"/>
  </r>
  <r>
    <x v="117"/>
    <x v="6"/>
    <x v="117"/>
  </r>
  <r>
    <x v="118"/>
    <x v="5"/>
    <x v="118"/>
  </r>
  <r>
    <x v="119"/>
    <x v="0"/>
    <x v="119"/>
  </r>
  <r>
    <x v="120"/>
    <x v="3"/>
    <x v="120"/>
  </r>
  <r>
    <x v="121"/>
    <x v="6"/>
    <x v="121"/>
  </r>
  <r>
    <x v="122"/>
    <x v="0"/>
    <x v="122"/>
  </r>
  <r>
    <x v="123"/>
    <x v="6"/>
    <x v="123"/>
  </r>
  <r>
    <x v="124"/>
    <x v="5"/>
    <x v="124"/>
  </r>
  <r>
    <x v="125"/>
    <x v="1"/>
    <x v="125"/>
  </r>
  <r>
    <x v="126"/>
    <x v="6"/>
    <x v="126"/>
  </r>
  <r>
    <x v="127"/>
    <x v="6"/>
    <x v="127"/>
  </r>
  <r>
    <x v="128"/>
    <x v="1"/>
    <x v="128"/>
  </r>
  <r>
    <x v="129"/>
    <x v="6"/>
    <x v="129"/>
  </r>
  <r>
    <x v="130"/>
    <x v="4"/>
    <x v="130"/>
  </r>
  <r>
    <x v="131"/>
    <x v="4"/>
    <x v="131"/>
  </r>
  <r>
    <x v="132"/>
    <x v="6"/>
    <x v="132"/>
  </r>
  <r>
    <x v="133"/>
    <x v="4"/>
    <x v="133"/>
  </r>
  <r>
    <x v="134"/>
    <x v="13"/>
    <x v="134"/>
  </r>
  <r>
    <x v="135"/>
    <x v="1"/>
    <x v="135"/>
  </r>
  <r>
    <x v="136"/>
    <x v="14"/>
    <x v="136"/>
  </r>
  <r>
    <x v="137"/>
    <x v="1"/>
    <x v="137"/>
  </r>
  <r>
    <x v="138"/>
    <x v="0"/>
    <x v="138"/>
  </r>
  <r>
    <x v="139"/>
    <x v="6"/>
    <x v="139"/>
  </r>
  <r>
    <x v="140"/>
    <x v="0"/>
    <x v="140"/>
  </r>
  <r>
    <x v="141"/>
    <x v="0"/>
    <x v="141"/>
  </r>
  <r>
    <x v="142"/>
    <x v="5"/>
    <x v="142"/>
  </r>
  <r>
    <x v="143"/>
    <x v="5"/>
    <x v="143"/>
  </r>
  <r>
    <x v="144"/>
    <x v="0"/>
    <x v="144"/>
  </r>
  <r>
    <x v="145"/>
    <x v="8"/>
    <x v="145"/>
  </r>
  <r>
    <x v="146"/>
    <x v="1"/>
    <x v="146"/>
  </r>
  <r>
    <x v="147"/>
    <x v="0"/>
    <x v="147"/>
  </r>
  <r>
    <x v="148"/>
    <x v="0"/>
    <x v="148"/>
  </r>
  <r>
    <x v="149"/>
    <x v="15"/>
    <x v="149"/>
  </r>
  <r>
    <x v="150"/>
    <x v="1"/>
    <x v="150"/>
  </r>
  <r>
    <x v="151"/>
    <x v="6"/>
    <x v="151"/>
  </r>
  <r>
    <x v="152"/>
    <x v="1"/>
    <x v="152"/>
  </r>
  <r>
    <x v="153"/>
    <x v="0"/>
    <x v="153"/>
  </r>
  <r>
    <x v="154"/>
    <x v="8"/>
    <x v="154"/>
  </r>
  <r>
    <x v="155"/>
    <x v="8"/>
    <x v="155"/>
  </r>
  <r>
    <x v="156"/>
    <x v="0"/>
    <x v="156"/>
  </r>
  <r>
    <x v="157"/>
    <x v="3"/>
    <x v="157"/>
  </r>
  <r>
    <x v="158"/>
    <x v="1"/>
    <x v="158"/>
  </r>
  <r>
    <x v="159"/>
    <x v="0"/>
    <x v="159"/>
  </r>
  <r>
    <x v="160"/>
    <x v="3"/>
    <x v="160"/>
  </r>
  <r>
    <x v="161"/>
    <x v="16"/>
    <x v="161"/>
  </r>
  <r>
    <x v="162"/>
    <x v="0"/>
    <x v="162"/>
  </r>
  <r>
    <x v="163"/>
    <x v="2"/>
    <x v="163"/>
  </r>
  <r>
    <x v="164"/>
    <x v="8"/>
    <x v="164"/>
  </r>
  <r>
    <x v="165"/>
    <x v="0"/>
    <x v="165"/>
  </r>
  <r>
    <x v="166"/>
    <x v="0"/>
    <x v="166"/>
  </r>
  <r>
    <x v="167"/>
    <x v="11"/>
    <x v="167"/>
  </r>
  <r>
    <x v="168"/>
    <x v="11"/>
    <x v="168"/>
  </r>
  <r>
    <x v="169"/>
    <x v="1"/>
    <x v="169"/>
  </r>
  <r>
    <x v="170"/>
    <x v="1"/>
    <x v="170"/>
  </r>
  <r>
    <x v="171"/>
    <x v="8"/>
    <x v="171"/>
  </r>
  <r>
    <x v="172"/>
    <x v="15"/>
    <x v="172"/>
  </r>
  <r>
    <x v="173"/>
    <x v="1"/>
    <x v="173"/>
  </r>
  <r>
    <x v="174"/>
    <x v="0"/>
    <x v="174"/>
  </r>
  <r>
    <x v="175"/>
    <x v="0"/>
    <x v="175"/>
  </r>
  <r>
    <x v="176"/>
    <x v="1"/>
    <x v="176"/>
  </r>
  <r>
    <x v="177"/>
    <x v="0"/>
    <x v="177"/>
  </r>
  <r>
    <x v="178"/>
    <x v="0"/>
    <x v="178"/>
  </r>
  <r>
    <x v="179"/>
    <x v="16"/>
    <x v="179"/>
  </r>
  <r>
    <x v="180"/>
    <x v="0"/>
    <x v="180"/>
  </r>
  <r>
    <x v="181"/>
    <x v="1"/>
    <x v="181"/>
  </r>
  <r>
    <x v="182"/>
    <x v="11"/>
    <x v="182"/>
  </r>
  <r>
    <x v="183"/>
    <x v="1"/>
    <x v="183"/>
  </r>
  <r>
    <x v="184"/>
    <x v="1"/>
    <x v="184"/>
  </r>
  <r>
    <x v="185"/>
    <x v="4"/>
    <x v="185"/>
  </r>
  <r>
    <x v="186"/>
    <x v="1"/>
    <x v="186"/>
  </r>
  <r>
    <x v="187"/>
    <x v="6"/>
    <x v="187"/>
  </r>
  <r>
    <x v="188"/>
    <x v="0"/>
    <x v="188"/>
  </r>
  <r>
    <x v="189"/>
    <x v="1"/>
    <x v="189"/>
  </r>
  <r>
    <x v="190"/>
    <x v="4"/>
    <x v="190"/>
  </r>
  <r>
    <x v="191"/>
    <x v="6"/>
    <x v="191"/>
  </r>
  <r>
    <x v="192"/>
    <x v="4"/>
    <x v="192"/>
  </r>
  <r>
    <x v="193"/>
    <x v="0"/>
    <x v="193"/>
  </r>
  <r>
    <x v="194"/>
    <x v="1"/>
    <x v="194"/>
  </r>
  <r>
    <x v="195"/>
    <x v="0"/>
    <x v="195"/>
  </r>
  <r>
    <x v="196"/>
    <x v="6"/>
    <x v="196"/>
  </r>
  <r>
    <x v="197"/>
    <x v="1"/>
    <x v="197"/>
  </r>
  <r>
    <x v="198"/>
    <x v="6"/>
    <x v="198"/>
  </r>
  <r>
    <x v="199"/>
    <x v="0"/>
    <x v="199"/>
  </r>
  <r>
    <x v="200"/>
    <x v="1"/>
    <x v="200"/>
  </r>
  <r>
    <x v="201"/>
    <x v="6"/>
    <x v="201"/>
  </r>
  <r>
    <x v="202"/>
    <x v="6"/>
    <x v="202"/>
  </r>
  <r>
    <x v="203"/>
    <x v="0"/>
    <x v="203"/>
  </r>
  <r>
    <x v="204"/>
    <x v="0"/>
    <x v="204"/>
  </r>
  <r>
    <x v="205"/>
    <x v="0"/>
    <x v="205"/>
  </r>
  <r>
    <x v="206"/>
    <x v="4"/>
    <x v="206"/>
  </r>
  <r>
    <x v="207"/>
    <x v="6"/>
    <x v="207"/>
  </r>
  <r>
    <x v="208"/>
    <x v="1"/>
    <x v="208"/>
  </r>
  <r>
    <x v="209"/>
    <x v="1"/>
    <x v="209"/>
  </r>
  <r>
    <x v="210"/>
    <x v="4"/>
    <x v="210"/>
  </r>
  <r>
    <x v="211"/>
    <x v="0"/>
    <x v="211"/>
  </r>
  <r>
    <x v="212"/>
    <x v="1"/>
    <x v="212"/>
  </r>
  <r>
    <x v="213"/>
    <x v="4"/>
    <x v="213"/>
  </r>
  <r>
    <x v="214"/>
    <x v="0"/>
    <x v="214"/>
  </r>
  <r>
    <x v="215"/>
    <x v="2"/>
    <x v="215"/>
  </r>
  <r>
    <x v="216"/>
    <x v="8"/>
    <x v="216"/>
  </r>
  <r>
    <x v="217"/>
    <x v="6"/>
    <x v="217"/>
  </r>
  <r>
    <x v="218"/>
    <x v="0"/>
    <x v="218"/>
  </r>
  <r>
    <x v="219"/>
    <x v="1"/>
    <x v="219"/>
  </r>
  <r>
    <x v="220"/>
    <x v="16"/>
    <x v="220"/>
  </r>
  <r>
    <x v="221"/>
    <x v="1"/>
    <x v="221"/>
  </r>
  <r>
    <x v="222"/>
    <x v="11"/>
    <x v="222"/>
  </r>
  <r>
    <x v="223"/>
    <x v="0"/>
    <x v="223"/>
  </r>
  <r>
    <x v="224"/>
    <x v="0"/>
    <x v="224"/>
  </r>
  <r>
    <x v="225"/>
    <x v="0"/>
    <x v="225"/>
  </r>
  <r>
    <x v="226"/>
    <x v="0"/>
    <x v="226"/>
  </r>
  <r>
    <x v="227"/>
    <x v="17"/>
    <x v="227"/>
  </r>
  <r>
    <x v="228"/>
    <x v="6"/>
    <x v="228"/>
  </r>
  <r>
    <x v="229"/>
    <x v="6"/>
    <x v="229"/>
  </r>
  <r>
    <x v="230"/>
    <x v="4"/>
    <x v="230"/>
  </r>
  <r>
    <x v="231"/>
    <x v="6"/>
    <x v="231"/>
  </r>
  <r>
    <x v="232"/>
    <x v="3"/>
    <x v="232"/>
  </r>
  <r>
    <x v="233"/>
    <x v="1"/>
    <x v="233"/>
  </r>
  <r>
    <x v="234"/>
    <x v="1"/>
    <x v="234"/>
  </r>
  <r>
    <x v="235"/>
    <x v="4"/>
    <x v="235"/>
  </r>
  <r>
    <x v="236"/>
    <x v="4"/>
    <x v="236"/>
  </r>
  <r>
    <x v="237"/>
    <x v="0"/>
    <x v="237"/>
  </r>
  <r>
    <x v="238"/>
    <x v="1"/>
    <x v="238"/>
  </r>
  <r>
    <x v="239"/>
    <x v="0"/>
    <x v="239"/>
  </r>
  <r>
    <x v="240"/>
    <x v="1"/>
    <x v="240"/>
  </r>
  <r>
    <x v="241"/>
    <x v="6"/>
    <x v="241"/>
  </r>
  <r>
    <x v="242"/>
    <x v="1"/>
    <x v="242"/>
  </r>
  <r>
    <x v="243"/>
    <x v="11"/>
    <x v="243"/>
  </r>
  <r>
    <x v="244"/>
    <x v="6"/>
    <x v="244"/>
  </r>
  <r>
    <x v="245"/>
    <x v="0"/>
    <x v="245"/>
  </r>
  <r>
    <x v="246"/>
    <x v="0"/>
    <x v="246"/>
  </r>
  <r>
    <x v="247"/>
    <x v="6"/>
    <x v="247"/>
  </r>
  <r>
    <x v="248"/>
    <x v="0"/>
    <x v="248"/>
  </r>
  <r>
    <x v="249"/>
    <x v="6"/>
    <x v="249"/>
  </r>
  <r>
    <x v="250"/>
    <x v="0"/>
    <x v="250"/>
  </r>
  <r>
    <x v="251"/>
    <x v="6"/>
    <x v="251"/>
  </r>
  <r>
    <x v="252"/>
    <x v="0"/>
    <x v="252"/>
  </r>
  <r>
    <x v="253"/>
    <x v="6"/>
    <x v="253"/>
  </r>
  <r>
    <x v="254"/>
    <x v="5"/>
    <x v="254"/>
  </r>
  <r>
    <x v="255"/>
    <x v="0"/>
    <x v="255"/>
  </r>
  <r>
    <x v="256"/>
    <x v="1"/>
    <x v="256"/>
  </r>
  <r>
    <x v="257"/>
    <x v="1"/>
    <x v="257"/>
  </r>
  <r>
    <x v="258"/>
    <x v="4"/>
    <x v="258"/>
  </r>
  <r>
    <x v="259"/>
    <x v="3"/>
    <x v="259"/>
  </r>
  <r>
    <x v="260"/>
    <x v="1"/>
    <x v="260"/>
  </r>
  <r>
    <x v="261"/>
    <x v="6"/>
    <x v="261"/>
  </r>
  <r>
    <x v="262"/>
    <x v="6"/>
    <x v="262"/>
  </r>
  <r>
    <x v="263"/>
    <x v="0"/>
    <x v="263"/>
  </r>
  <r>
    <x v="264"/>
    <x v="1"/>
    <x v="264"/>
  </r>
  <r>
    <x v="265"/>
    <x v="1"/>
    <x v="265"/>
  </r>
  <r>
    <x v="266"/>
    <x v="6"/>
    <x v="266"/>
  </r>
  <r>
    <x v="267"/>
    <x v="14"/>
    <x v="267"/>
  </r>
  <r>
    <x v="268"/>
    <x v="1"/>
    <x v="268"/>
  </r>
  <r>
    <x v="269"/>
    <x v="0"/>
    <x v="269"/>
  </r>
  <r>
    <x v="270"/>
    <x v="1"/>
    <x v="270"/>
  </r>
  <r>
    <x v="271"/>
    <x v="10"/>
    <x v="271"/>
  </r>
  <r>
    <x v="272"/>
    <x v="1"/>
    <x v="272"/>
  </r>
  <r>
    <x v="273"/>
    <x v="5"/>
    <x v="273"/>
  </r>
  <r>
    <x v="274"/>
    <x v="0"/>
    <x v="274"/>
  </r>
  <r>
    <x v="275"/>
    <x v="16"/>
    <x v="275"/>
  </r>
  <r>
    <x v="276"/>
    <x v="12"/>
    <x v="276"/>
  </r>
  <r>
    <x v="277"/>
    <x v="4"/>
    <x v="277"/>
  </r>
  <r>
    <x v="278"/>
    <x v="1"/>
    <x v="278"/>
  </r>
  <r>
    <x v="279"/>
    <x v="0"/>
    <x v="279"/>
  </r>
  <r>
    <x v="280"/>
    <x v="0"/>
    <x v="280"/>
  </r>
  <r>
    <x v="281"/>
    <x v="1"/>
    <x v="281"/>
  </r>
  <r>
    <x v="282"/>
    <x v="8"/>
    <x v="282"/>
  </r>
  <r>
    <x v="283"/>
    <x v="1"/>
    <x v="283"/>
  </r>
  <r>
    <x v="284"/>
    <x v="6"/>
    <x v="284"/>
  </r>
  <r>
    <x v="285"/>
    <x v="0"/>
    <x v="285"/>
  </r>
  <r>
    <x v="286"/>
    <x v="6"/>
    <x v="286"/>
  </r>
  <r>
    <x v="287"/>
    <x v="0"/>
    <x v="287"/>
  </r>
  <r>
    <x v="288"/>
    <x v="4"/>
    <x v="288"/>
  </r>
  <r>
    <x v="289"/>
    <x v="1"/>
    <x v="289"/>
  </r>
  <r>
    <x v="290"/>
    <x v="6"/>
    <x v="290"/>
  </r>
  <r>
    <x v="291"/>
    <x v="18"/>
    <x v="291"/>
  </r>
  <r>
    <x v="292"/>
    <x v="6"/>
    <x v="292"/>
  </r>
  <r>
    <x v="293"/>
    <x v="6"/>
    <x v="293"/>
  </r>
  <r>
    <x v="294"/>
    <x v="3"/>
    <x v="294"/>
  </r>
  <r>
    <x v="295"/>
    <x v="1"/>
    <x v="295"/>
  </r>
  <r>
    <x v="296"/>
    <x v="0"/>
    <x v="296"/>
  </r>
  <r>
    <x v="297"/>
    <x v="0"/>
    <x v="297"/>
  </r>
  <r>
    <x v="298"/>
    <x v="0"/>
    <x v="298"/>
  </r>
  <r>
    <x v="299"/>
    <x v="8"/>
    <x v="299"/>
  </r>
  <r>
    <x v="300"/>
    <x v="0"/>
    <x v="300"/>
  </r>
  <r>
    <x v="301"/>
    <x v="1"/>
    <x v="301"/>
  </r>
  <r>
    <x v="302"/>
    <x v="0"/>
    <x v="302"/>
  </r>
  <r>
    <x v="303"/>
    <x v="10"/>
    <x v="303"/>
  </r>
  <r>
    <x v="304"/>
    <x v="0"/>
    <x v="304"/>
  </r>
  <r>
    <x v="305"/>
    <x v="6"/>
    <x v="305"/>
  </r>
  <r>
    <x v="306"/>
    <x v="0"/>
    <x v="306"/>
  </r>
  <r>
    <x v="307"/>
    <x v="6"/>
    <x v="307"/>
  </r>
  <r>
    <x v="308"/>
    <x v="6"/>
    <x v="308"/>
  </r>
  <r>
    <x v="309"/>
    <x v="0"/>
    <x v="309"/>
  </r>
  <r>
    <x v="310"/>
    <x v="0"/>
    <x v="310"/>
  </r>
  <r>
    <x v="311"/>
    <x v="1"/>
    <x v="311"/>
  </r>
  <r>
    <x v="312"/>
    <x v="11"/>
    <x v="312"/>
  </r>
  <r>
    <x v="313"/>
    <x v="0"/>
    <x v="313"/>
  </r>
  <r>
    <x v="314"/>
    <x v="0"/>
    <x v="314"/>
  </r>
  <r>
    <x v="315"/>
    <x v="4"/>
    <x v="315"/>
  </r>
  <r>
    <x v="316"/>
    <x v="0"/>
    <x v="316"/>
  </r>
  <r>
    <x v="317"/>
    <x v="0"/>
    <x v="317"/>
  </r>
  <r>
    <x v="318"/>
    <x v="1"/>
    <x v="318"/>
  </r>
  <r>
    <x v="319"/>
    <x v="14"/>
    <x v="319"/>
  </r>
  <r>
    <x v="320"/>
    <x v="6"/>
    <x v="320"/>
  </r>
  <r>
    <x v="321"/>
    <x v="6"/>
    <x v="321"/>
  </r>
  <r>
    <x v="322"/>
    <x v="4"/>
    <x v="322"/>
  </r>
  <r>
    <x v="323"/>
    <x v="0"/>
    <x v="323"/>
  </r>
  <r>
    <x v="324"/>
    <x v="0"/>
    <x v="324"/>
  </r>
  <r>
    <x v="325"/>
    <x v="6"/>
    <x v="325"/>
  </r>
  <r>
    <x v="326"/>
    <x v="1"/>
    <x v="326"/>
  </r>
  <r>
    <x v="327"/>
    <x v="1"/>
    <x v="327"/>
  </r>
  <r>
    <x v="328"/>
    <x v="4"/>
    <x v="328"/>
  </r>
  <r>
    <x v="329"/>
    <x v="6"/>
    <x v="329"/>
  </r>
  <r>
    <x v="330"/>
    <x v="0"/>
    <x v="330"/>
  </r>
  <r>
    <x v="331"/>
    <x v="2"/>
    <x v="331"/>
  </r>
  <r>
    <x v="332"/>
    <x v="4"/>
    <x v="332"/>
  </r>
  <r>
    <x v="333"/>
    <x v="0"/>
    <x v="333"/>
  </r>
  <r>
    <x v="334"/>
    <x v="4"/>
    <x v="334"/>
  </r>
  <r>
    <x v="335"/>
    <x v="1"/>
    <x v="335"/>
  </r>
  <r>
    <x v="336"/>
    <x v="0"/>
    <x v="336"/>
  </r>
  <r>
    <x v="337"/>
    <x v="6"/>
    <x v="337"/>
  </r>
  <r>
    <x v="338"/>
    <x v="8"/>
    <x v="338"/>
  </r>
  <r>
    <x v="339"/>
    <x v="1"/>
    <x v="339"/>
  </r>
  <r>
    <x v="340"/>
    <x v="4"/>
    <x v="340"/>
  </r>
  <r>
    <x v="341"/>
    <x v="14"/>
    <x v="341"/>
  </r>
  <r>
    <x v="342"/>
    <x v="0"/>
    <x v="342"/>
  </r>
  <r>
    <x v="343"/>
    <x v="0"/>
    <x v="343"/>
  </r>
  <r>
    <x v="344"/>
    <x v="0"/>
    <x v="344"/>
  </r>
  <r>
    <x v="345"/>
    <x v="2"/>
    <x v="345"/>
  </r>
  <r>
    <x v="346"/>
    <x v="11"/>
    <x v="346"/>
  </r>
  <r>
    <x v="347"/>
    <x v="4"/>
    <x v="347"/>
  </r>
  <r>
    <x v="348"/>
    <x v="8"/>
    <x v="348"/>
  </r>
  <r>
    <x v="349"/>
    <x v="0"/>
    <x v="349"/>
  </r>
  <r>
    <x v="350"/>
    <x v="4"/>
    <x v="350"/>
  </r>
  <r>
    <x v="351"/>
    <x v="0"/>
    <x v="351"/>
  </r>
  <r>
    <x v="352"/>
    <x v="4"/>
    <x v="352"/>
  </r>
  <r>
    <x v="353"/>
    <x v="0"/>
    <x v="353"/>
  </r>
  <r>
    <x v="354"/>
    <x v="1"/>
    <x v="354"/>
  </r>
  <r>
    <x v="355"/>
    <x v="6"/>
    <x v="355"/>
  </r>
  <r>
    <x v="356"/>
    <x v="16"/>
    <x v="356"/>
  </r>
  <r>
    <x v="357"/>
    <x v="6"/>
    <x v="357"/>
  </r>
  <r>
    <x v="358"/>
    <x v="6"/>
    <x v="358"/>
  </r>
  <r>
    <x v="359"/>
    <x v="4"/>
    <x v="359"/>
  </r>
  <r>
    <x v="360"/>
    <x v="6"/>
    <x v="360"/>
  </r>
  <r>
    <x v="361"/>
    <x v="1"/>
    <x v="361"/>
  </r>
  <r>
    <x v="362"/>
    <x v="4"/>
    <x v="362"/>
  </r>
  <r>
    <x v="363"/>
    <x v="1"/>
    <x v="363"/>
  </r>
  <r>
    <x v="364"/>
    <x v="0"/>
    <x v="364"/>
  </r>
  <r>
    <x v="365"/>
    <x v="0"/>
    <x v="365"/>
  </r>
  <r>
    <x v="366"/>
    <x v="1"/>
    <x v="366"/>
  </r>
  <r>
    <x v="367"/>
    <x v="8"/>
    <x v="367"/>
  </r>
  <r>
    <x v="368"/>
    <x v="17"/>
    <x v="368"/>
  </r>
  <r>
    <x v="369"/>
    <x v="15"/>
    <x v="369"/>
  </r>
  <r>
    <x v="370"/>
    <x v="0"/>
    <x v="370"/>
  </r>
  <r>
    <x v="371"/>
    <x v="3"/>
    <x v="371"/>
  </r>
  <r>
    <x v="372"/>
    <x v="5"/>
    <x v="372"/>
  </r>
  <r>
    <x v="373"/>
    <x v="1"/>
    <x v="373"/>
  </r>
  <r>
    <x v="374"/>
    <x v="0"/>
    <x v="374"/>
  </r>
  <r>
    <x v="375"/>
    <x v="19"/>
    <x v="375"/>
  </r>
  <r>
    <x v="376"/>
    <x v="1"/>
    <x v="376"/>
  </r>
  <r>
    <x v="377"/>
    <x v="1"/>
    <x v="377"/>
  </r>
  <r>
    <x v="378"/>
    <x v="0"/>
    <x v="378"/>
  </r>
  <r>
    <x v="379"/>
    <x v="4"/>
    <x v="379"/>
  </r>
  <r>
    <x v="380"/>
    <x v="0"/>
    <x v="380"/>
  </r>
  <r>
    <x v="381"/>
    <x v="16"/>
    <x v="381"/>
  </r>
  <r>
    <x v="382"/>
    <x v="6"/>
    <x v="382"/>
  </r>
  <r>
    <x v="383"/>
    <x v="6"/>
    <x v="383"/>
  </r>
  <r>
    <x v="384"/>
    <x v="1"/>
    <x v="384"/>
  </r>
  <r>
    <x v="385"/>
    <x v="5"/>
    <x v="385"/>
  </r>
  <r>
    <x v="386"/>
    <x v="1"/>
    <x v="386"/>
  </r>
  <r>
    <x v="387"/>
    <x v="0"/>
    <x v="387"/>
  </r>
  <r>
    <x v="388"/>
    <x v="8"/>
    <x v="388"/>
  </r>
  <r>
    <x v="389"/>
    <x v="4"/>
    <x v="389"/>
  </r>
  <r>
    <x v="390"/>
    <x v="6"/>
    <x v="390"/>
  </r>
  <r>
    <x v="391"/>
    <x v="12"/>
    <x v="391"/>
  </r>
  <r>
    <x v="392"/>
    <x v="6"/>
    <x v="392"/>
  </r>
  <r>
    <x v="393"/>
    <x v="1"/>
    <x v="393"/>
  </r>
  <r>
    <x v="394"/>
    <x v="0"/>
    <x v="394"/>
  </r>
  <r>
    <x v="395"/>
    <x v="0"/>
    <x v="395"/>
  </r>
  <r>
    <x v="396"/>
    <x v="4"/>
    <x v="396"/>
  </r>
  <r>
    <x v="397"/>
    <x v="0"/>
    <x v="397"/>
  </r>
  <r>
    <x v="398"/>
    <x v="19"/>
    <x v="398"/>
  </r>
  <r>
    <x v="399"/>
    <x v="4"/>
    <x v="399"/>
  </r>
  <r>
    <x v="400"/>
    <x v="4"/>
    <x v="400"/>
  </r>
  <r>
    <x v="401"/>
    <x v="0"/>
    <x v="401"/>
  </r>
  <r>
    <x v="402"/>
    <x v="0"/>
    <x v="402"/>
  </r>
  <r>
    <x v="403"/>
    <x v="0"/>
    <x v="403"/>
  </r>
  <r>
    <x v="404"/>
    <x v="0"/>
    <x v="404"/>
  </r>
  <r>
    <x v="405"/>
    <x v="1"/>
    <x v="405"/>
  </r>
  <r>
    <x v="406"/>
    <x v="0"/>
    <x v="406"/>
  </r>
  <r>
    <x v="407"/>
    <x v="1"/>
    <x v="407"/>
  </r>
  <r>
    <x v="408"/>
    <x v="3"/>
    <x v="408"/>
  </r>
  <r>
    <x v="409"/>
    <x v="0"/>
    <x v="409"/>
  </r>
  <r>
    <x v="410"/>
    <x v="0"/>
    <x v="410"/>
  </r>
  <r>
    <x v="411"/>
    <x v="4"/>
    <x v="411"/>
  </r>
  <r>
    <x v="412"/>
    <x v="0"/>
    <x v="412"/>
  </r>
  <r>
    <x v="413"/>
    <x v="1"/>
    <x v="413"/>
  </r>
  <r>
    <x v="414"/>
    <x v="4"/>
    <x v="414"/>
  </r>
  <r>
    <x v="415"/>
    <x v="0"/>
    <x v="415"/>
  </r>
  <r>
    <x v="416"/>
    <x v="1"/>
    <x v="416"/>
  </r>
  <r>
    <x v="417"/>
    <x v="12"/>
    <x v="417"/>
  </r>
  <r>
    <x v="418"/>
    <x v="4"/>
    <x v="418"/>
  </r>
  <r>
    <x v="419"/>
    <x v="1"/>
    <x v="419"/>
  </r>
  <r>
    <x v="420"/>
    <x v="16"/>
    <x v="420"/>
  </r>
  <r>
    <x v="421"/>
    <x v="0"/>
    <x v="421"/>
  </r>
  <r>
    <x v="422"/>
    <x v="1"/>
    <x v="422"/>
  </r>
  <r>
    <x v="423"/>
    <x v="0"/>
    <x v="423"/>
  </r>
  <r>
    <x v="424"/>
    <x v="6"/>
    <x v="424"/>
  </r>
  <r>
    <x v="425"/>
    <x v="2"/>
    <x v="425"/>
  </r>
  <r>
    <x v="426"/>
    <x v="6"/>
    <x v="426"/>
  </r>
  <r>
    <x v="427"/>
    <x v="3"/>
    <x v="427"/>
  </r>
  <r>
    <x v="428"/>
    <x v="0"/>
    <x v="428"/>
  </r>
  <r>
    <x v="429"/>
    <x v="1"/>
    <x v="429"/>
  </r>
  <r>
    <x v="430"/>
    <x v="4"/>
    <x v="430"/>
  </r>
  <r>
    <x v="431"/>
    <x v="6"/>
    <x v="431"/>
  </r>
  <r>
    <x v="432"/>
    <x v="0"/>
    <x v="432"/>
  </r>
  <r>
    <x v="433"/>
    <x v="6"/>
    <x v="433"/>
  </r>
  <r>
    <x v="434"/>
    <x v="6"/>
    <x v="434"/>
  </r>
  <r>
    <x v="435"/>
    <x v="1"/>
    <x v="435"/>
  </r>
  <r>
    <x v="436"/>
    <x v="1"/>
    <x v="436"/>
  </r>
  <r>
    <x v="437"/>
    <x v="0"/>
    <x v="437"/>
  </r>
  <r>
    <x v="438"/>
    <x v="6"/>
    <x v="438"/>
  </r>
  <r>
    <x v="439"/>
    <x v="5"/>
    <x v="439"/>
  </r>
  <r>
    <x v="440"/>
    <x v="6"/>
    <x v="440"/>
  </r>
  <r>
    <x v="441"/>
    <x v="4"/>
    <x v="441"/>
  </r>
  <r>
    <x v="442"/>
    <x v="0"/>
    <x v="442"/>
  </r>
  <r>
    <x v="443"/>
    <x v="4"/>
    <x v="443"/>
  </r>
  <r>
    <x v="444"/>
    <x v="7"/>
    <x v="444"/>
  </r>
  <r>
    <x v="445"/>
    <x v="6"/>
    <x v="445"/>
  </r>
  <r>
    <x v="446"/>
    <x v="1"/>
    <x v="446"/>
  </r>
  <r>
    <x v="447"/>
    <x v="0"/>
    <x v="447"/>
  </r>
  <r>
    <x v="448"/>
    <x v="1"/>
    <x v="448"/>
  </r>
  <r>
    <x v="449"/>
    <x v="6"/>
    <x v="449"/>
  </r>
  <r>
    <x v="450"/>
    <x v="0"/>
    <x v="450"/>
  </r>
  <r>
    <x v="451"/>
    <x v="4"/>
    <x v="451"/>
  </r>
  <r>
    <x v="452"/>
    <x v="1"/>
    <x v="452"/>
  </r>
  <r>
    <x v="453"/>
    <x v="11"/>
    <x v="453"/>
  </r>
  <r>
    <x v="454"/>
    <x v="6"/>
    <x v="454"/>
  </r>
  <r>
    <x v="455"/>
    <x v="1"/>
    <x v="455"/>
  </r>
  <r>
    <x v="456"/>
    <x v="4"/>
    <x v="456"/>
  </r>
  <r>
    <x v="457"/>
    <x v="5"/>
    <x v="457"/>
  </r>
  <r>
    <x v="458"/>
    <x v="0"/>
    <x v="458"/>
  </r>
  <r>
    <x v="459"/>
    <x v="1"/>
    <x v="459"/>
  </r>
  <r>
    <x v="460"/>
    <x v="5"/>
    <x v="460"/>
  </r>
  <r>
    <x v="461"/>
    <x v="1"/>
    <x v="461"/>
  </r>
  <r>
    <x v="462"/>
    <x v="6"/>
    <x v="462"/>
  </r>
  <r>
    <x v="463"/>
    <x v="1"/>
    <x v="463"/>
  </r>
  <r>
    <x v="464"/>
    <x v="1"/>
    <x v="464"/>
  </r>
  <r>
    <x v="465"/>
    <x v="18"/>
    <x v="465"/>
  </r>
  <r>
    <x v="466"/>
    <x v="1"/>
    <x v="466"/>
  </r>
  <r>
    <x v="467"/>
    <x v="14"/>
    <x v="467"/>
  </r>
  <r>
    <x v="468"/>
    <x v="0"/>
    <x v="468"/>
  </r>
  <r>
    <x v="469"/>
    <x v="0"/>
    <x v="469"/>
  </r>
  <r>
    <x v="470"/>
    <x v="0"/>
    <x v="470"/>
  </r>
  <r>
    <x v="471"/>
    <x v="2"/>
    <x v="471"/>
  </r>
  <r>
    <x v="472"/>
    <x v="1"/>
    <x v="472"/>
  </r>
  <r>
    <x v="473"/>
    <x v="3"/>
    <x v="473"/>
  </r>
  <r>
    <x v="474"/>
    <x v="4"/>
    <x v="474"/>
  </r>
  <r>
    <x v="475"/>
    <x v="0"/>
    <x v="475"/>
  </r>
  <r>
    <x v="476"/>
    <x v="6"/>
    <x v="476"/>
  </r>
  <r>
    <x v="477"/>
    <x v="0"/>
    <x v="477"/>
  </r>
  <r>
    <x v="478"/>
    <x v="1"/>
    <x v="478"/>
  </r>
  <r>
    <x v="479"/>
    <x v="0"/>
    <x v="479"/>
  </r>
  <r>
    <x v="480"/>
    <x v="15"/>
    <x v="480"/>
  </r>
  <r>
    <x v="481"/>
    <x v="6"/>
    <x v="481"/>
  </r>
  <r>
    <x v="482"/>
    <x v="2"/>
    <x v="482"/>
  </r>
  <r>
    <x v="483"/>
    <x v="0"/>
    <x v="483"/>
  </r>
  <r>
    <x v="484"/>
    <x v="0"/>
    <x v="484"/>
  </r>
  <r>
    <x v="485"/>
    <x v="4"/>
    <x v="485"/>
  </r>
  <r>
    <x v="486"/>
    <x v="0"/>
    <x v="486"/>
  </r>
  <r>
    <x v="487"/>
    <x v="1"/>
    <x v="487"/>
  </r>
  <r>
    <x v="488"/>
    <x v="1"/>
    <x v="488"/>
  </r>
  <r>
    <x v="489"/>
    <x v="10"/>
    <x v="489"/>
  </r>
  <r>
    <x v="490"/>
    <x v="1"/>
    <x v="490"/>
  </r>
  <r>
    <x v="491"/>
    <x v="0"/>
    <x v="491"/>
  </r>
  <r>
    <x v="492"/>
    <x v="6"/>
    <x v="492"/>
  </r>
  <r>
    <x v="493"/>
    <x v="1"/>
    <x v="493"/>
  </r>
  <r>
    <x v="494"/>
    <x v="6"/>
    <x v="494"/>
  </r>
  <r>
    <x v="495"/>
    <x v="1"/>
    <x v="495"/>
  </r>
  <r>
    <x v="496"/>
    <x v="6"/>
    <x v="496"/>
  </r>
  <r>
    <x v="497"/>
    <x v="1"/>
    <x v="497"/>
  </r>
  <r>
    <x v="498"/>
    <x v="1"/>
    <x v="498"/>
  </r>
  <r>
    <x v="499"/>
    <x v="4"/>
    <x v="499"/>
  </r>
  <r>
    <x v="500"/>
    <x v="0"/>
    <x v="500"/>
  </r>
  <r>
    <x v="501"/>
    <x v="5"/>
    <x v="501"/>
  </r>
  <r>
    <x v="502"/>
    <x v="1"/>
    <x v="502"/>
  </r>
  <r>
    <x v="503"/>
    <x v="6"/>
    <x v="503"/>
  </r>
  <r>
    <x v="504"/>
    <x v="0"/>
    <x v="504"/>
  </r>
  <r>
    <x v="505"/>
    <x v="1"/>
    <x v="505"/>
  </r>
  <r>
    <x v="506"/>
    <x v="0"/>
    <x v="506"/>
  </r>
  <r>
    <x v="507"/>
    <x v="0"/>
    <x v="507"/>
  </r>
  <r>
    <x v="508"/>
    <x v="6"/>
    <x v="508"/>
  </r>
  <r>
    <x v="509"/>
    <x v="8"/>
    <x v="509"/>
  </r>
  <r>
    <x v="510"/>
    <x v="1"/>
    <x v="510"/>
  </r>
  <r>
    <x v="511"/>
    <x v="1"/>
    <x v="511"/>
  </r>
  <r>
    <x v="512"/>
    <x v="0"/>
    <x v="512"/>
  </r>
  <r>
    <x v="513"/>
    <x v="6"/>
    <x v="513"/>
  </r>
  <r>
    <x v="514"/>
    <x v="13"/>
    <x v="514"/>
  </r>
  <r>
    <x v="515"/>
    <x v="0"/>
    <x v="515"/>
  </r>
  <r>
    <x v="516"/>
    <x v="0"/>
    <x v="516"/>
  </r>
  <r>
    <x v="517"/>
    <x v="8"/>
    <x v="517"/>
  </r>
  <r>
    <x v="518"/>
    <x v="1"/>
    <x v="518"/>
  </r>
  <r>
    <x v="519"/>
    <x v="4"/>
    <x v="519"/>
  </r>
  <r>
    <x v="520"/>
    <x v="1"/>
    <x v="520"/>
  </r>
  <r>
    <x v="521"/>
    <x v="6"/>
    <x v="521"/>
  </r>
  <r>
    <x v="522"/>
    <x v="18"/>
    <x v="522"/>
  </r>
  <r>
    <x v="523"/>
    <x v="1"/>
    <x v="523"/>
  </r>
  <r>
    <x v="524"/>
    <x v="0"/>
    <x v="524"/>
  </r>
  <r>
    <x v="525"/>
    <x v="1"/>
    <x v="525"/>
  </r>
  <r>
    <x v="526"/>
    <x v="1"/>
    <x v="526"/>
  </r>
  <r>
    <x v="527"/>
    <x v="1"/>
    <x v="527"/>
  </r>
  <r>
    <x v="528"/>
    <x v="6"/>
    <x v="528"/>
  </r>
  <r>
    <x v="529"/>
    <x v="6"/>
    <x v="529"/>
  </r>
  <r>
    <x v="530"/>
    <x v="6"/>
    <x v="530"/>
  </r>
  <r>
    <x v="531"/>
    <x v="1"/>
    <x v="531"/>
  </r>
  <r>
    <x v="532"/>
    <x v="0"/>
    <x v="532"/>
  </r>
  <r>
    <x v="533"/>
    <x v="1"/>
    <x v="533"/>
  </r>
  <r>
    <x v="534"/>
    <x v="0"/>
    <x v="534"/>
  </r>
  <r>
    <x v="535"/>
    <x v="0"/>
    <x v="535"/>
  </r>
  <r>
    <x v="536"/>
    <x v="0"/>
    <x v="536"/>
  </r>
  <r>
    <x v="537"/>
    <x v="0"/>
    <x v="537"/>
  </r>
  <r>
    <x v="538"/>
    <x v="6"/>
    <x v="538"/>
  </r>
  <r>
    <x v="539"/>
    <x v="2"/>
    <x v="539"/>
  </r>
  <r>
    <x v="540"/>
    <x v="0"/>
    <x v="540"/>
  </r>
  <r>
    <x v="541"/>
    <x v="9"/>
    <x v="541"/>
  </r>
  <r>
    <x v="542"/>
    <x v="0"/>
    <x v="542"/>
  </r>
  <r>
    <x v="543"/>
    <x v="1"/>
    <x v="543"/>
  </r>
  <r>
    <x v="544"/>
    <x v="0"/>
    <x v="544"/>
  </r>
  <r>
    <x v="545"/>
    <x v="1"/>
    <x v="545"/>
  </r>
  <r>
    <x v="546"/>
    <x v="6"/>
    <x v="546"/>
  </r>
  <r>
    <x v="547"/>
    <x v="4"/>
    <x v="547"/>
  </r>
  <r>
    <x v="548"/>
    <x v="0"/>
    <x v="548"/>
  </r>
  <r>
    <x v="549"/>
    <x v="0"/>
    <x v="549"/>
  </r>
  <r>
    <x v="550"/>
    <x v="0"/>
    <x v="550"/>
  </r>
  <r>
    <x v="551"/>
    <x v="4"/>
    <x v="551"/>
  </r>
  <r>
    <x v="552"/>
    <x v="1"/>
    <x v="552"/>
  </r>
  <r>
    <x v="553"/>
    <x v="4"/>
    <x v="553"/>
  </r>
  <r>
    <x v="554"/>
    <x v="10"/>
    <x v="554"/>
  </r>
  <r>
    <x v="555"/>
    <x v="6"/>
    <x v="555"/>
  </r>
  <r>
    <x v="556"/>
    <x v="0"/>
    <x v="556"/>
  </r>
  <r>
    <x v="557"/>
    <x v="2"/>
    <x v="557"/>
  </r>
  <r>
    <x v="558"/>
    <x v="4"/>
    <x v="558"/>
  </r>
  <r>
    <x v="559"/>
    <x v="1"/>
    <x v="559"/>
  </r>
  <r>
    <x v="560"/>
    <x v="4"/>
    <x v="560"/>
  </r>
  <r>
    <x v="561"/>
    <x v="2"/>
    <x v="561"/>
  </r>
  <r>
    <x v="562"/>
    <x v="0"/>
    <x v="562"/>
  </r>
  <r>
    <x v="563"/>
    <x v="19"/>
    <x v="563"/>
  </r>
  <r>
    <x v="564"/>
    <x v="1"/>
    <x v="564"/>
  </r>
  <r>
    <x v="565"/>
    <x v="6"/>
    <x v="565"/>
  </r>
  <r>
    <x v="566"/>
    <x v="14"/>
    <x v="566"/>
  </r>
  <r>
    <x v="567"/>
    <x v="4"/>
    <x v="567"/>
  </r>
  <r>
    <x v="568"/>
    <x v="4"/>
    <x v="568"/>
  </r>
  <r>
    <x v="569"/>
    <x v="20"/>
    <x v="569"/>
  </r>
  <r>
    <x v="570"/>
    <x v="4"/>
    <x v="570"/>
  </r>
  <r>
    <x v="571"/>
    <x v="10"/>
    <x v="571"/>
  </r>
  <r>
    <x v="572"/>
    <x v="0"/>
    <x v="572"/>
  </r>
  <r>
    <x v="573"/>
    <x v="4"/>
    <x v="573"/>
  </r>
  <r>
    <x v="574"/>
    <x v="1"/>
    <x v="574"/>
  </r>
  <r>
    <x v="575"/>
    <x v="0"/>
    <x v="575"/>
  </r>
  <r>
    <x v="576"/>
    <x v="2"/>
    <x v="576"/>
  </r>
  <r>
    <x v="577"/>
    <x v="1"/>
    <x v="577"/>
  </r>
  <r>
    <x v="578"/>
    <x v="8"/>
    <x v="578"/>
  </r>
  <r>
    <x v="579"/>
    <x v="6"/>
    <x v="579"/>
  </r>
  <r>
    <x v="580"/>
    <x v="0"/>
    <x v="580"/>
  </r>
  <r>
    <x v="581"/>
    <x v="10"/>
    <x v="581"/>
  </r>
  <r>
    <x v="582"/>
    <x v="0"/>
    <x v="582"/>
  </r>
  <r>
    <x v="583"/>
    <x v="0"/>
    <x v="583"/>
  </r>
  <r>
    <x v="584"/>
    <x v="4"/>
    <x v="584"/>
  </r>
  <r>
    <x v="585"/>
    <x v="0"/>
    <x v="585"/>
  </r>
  <r>
    <x v="586"/>
    <x v="1"/>
    <x v="586"/>
  </r>
  <r>
    <x v="587"/>
    <x v="4"/>
    <x v="587"/>
  </r>
  <r>
    <x v="588"/>
    <x v="13"/>
    <x v="588"/>
  </r>
  <r>
    <x v="589"/>
    <x v="0"/>
    <x v="589"/>
  </r>
  <r>
    <x v="590"/>
    <x v="6"/>
    <x v="590"/>
  </r>
  <r>
    <x v="591"/>
    <x v="0"/>
    <x v="591"/>
  </r>
  <r>
    <x v="592"/>
    <x v="4"/>
    <x v="592"/>
  </r>
  <r>
    <x v="593"/>
    <x v="4"/>
    <x v="593"/>
  </r>
  <r>
    <x v="594"/>
    <x v="1"/>
    <x v="594"/>
  </r>
  <r>
    <x v="595"/>
    <x v="0"/>
    <x v="595"/>
  </r>
  <r>
    <x v="596"/>
    <x v="0"/>
    <x v="596"/>
  </r>
  <r>
    <x v="597"/>
    <x v="0"/>
    <x v="597"/>
  </r>
  <r>
    <x v="598"/>
    <x v="11"/>
    <x v="598"/>
  </r>
  <r>
    <x v="599"/>
    <x v="1"/>
    <x v="599"/>
  </r>
  <r>
    <x v="600"/>
    <x v="1"/>
    <x v="600"/>
  </r>
  <r>
    <x v="601"/>
    <x v="0"/>
    <x v="601"/>
  </r>
  <r>
    <x v="602"/>
    <x v="3"/>
    <x v="602"/>
  </r>
  <r>
    <x v="603"/>
    <x v="4"/>
    <x v="603"/>
  </r>
  <r>
    <x v="604"/>
    <x v="0"/>
    <x v="604"/>
  </r>
  <r>
    <x v="605"/>
    <x v="4"/>
    <x v="605"/>
  </r>
  <r>
    <x v="606"/>
    <x v="0"/>
    <x v="606"/>
  </r>
  <r>
    <x v="607"/>
    <x v="0"/>
    <x v="607"/>
  </r>
  <r>
    <x v="608"/>
    <x v="0"/>
    <x v="608"/>
  </r>
  <r>
    <x v="609"/>
    <x v="10"/>
    <x v="609"/>
  </r>
  <r>
    <x v="610"/>
    <x v="0"/>
    <x v="610"/>
  </r>
  <r>
    <x v="611"/>
    <x v="0"/>
    <x v="611"/>
  </r>
  <r>
    <x v="612"/>
    <x v="4"/>
    <x v="612"/>
  </r>
  <r>
    <x v="613"/>
    <x v="1"/>
    <x v="613"/>
  </r>
  <r>
    <x v="614"/>
    <x v="8"/>
    <x v="614"/>
  </r>
  <r>
    <x v="615"/>
    <x v="6"/>
    <x v="615"/>
  </r>
  <r>
    <x v="616"/>
    <x v="4"/>
    <x v="616"/>
  </r>
  <r>
    <x v="617"/>
    <x v="1"/>
    <x v="617"/>
  </r>
  <r>
    <x v="618"/>
    <x v="0"/>
    <x v="618"/>
  </r>
  <r>
    <x v="619"/>
    <x v="0"/>
    <x v="619"/>
  </r>
  <r>
    <x v="620"/>
    <x v="0"/>
    <x v="620"/>
  </r>
  <r>
    <x v="621"/>
    <x v="1"/>
    <x v="621"/>
  </r>
  <r>
    <x v="622"/>
    <x v="0"/>
    <x v="622"/>
  </r>
  <r>
    <x v="623"/>
    <x v="15"/>
    <x v="623"/>
  </r>
  <r>
    <x v="624"/>
    <x v="5"/>
    <x v="624"/>
  </r>
  <r>
    <x v="625"/>
    <x v="0"/>
    <x v="625"/>
  </r>
  <r>
    <x v="626"/>
    <x v="6"/>
    <x v="626"/>
  </r>
  <r>
    <x v="627"/>
    <x v="17"/>
    <x v="627"/>
  </r>
  <r>
    <x v="628"/>
    <x v="1"/>
    <x v="628"/>
  </r>
  <r>
    <x v="629"/>
    <x v="1"/>
    <x v="629"/>
  </r>
  <r>
    <x v="630"/>
    <x v="7"/>
    <x v="630"/>
  </r>
  <r>
    <x v="631"/>
    <x v="0"/>
    <x v="631"/>
  </r>
  <r>
    <x v="632"/>
    <x v="7"/>
    <x v="632"/>
  </r>
  <r>
    <x v="633"/>
    <x v="0"/>
    <x v="633"/>
  </r>
  <r>
    <x v="634"/>
    <x v="3"/>
    <x v="634"/>
  </r>
  <r>
    <x v="635"/>
    <x v="6"/>
    <x v="635"/>
  </r>
  <r>
    <x v="636"/>
    <x v="0"/>
    <x v="636"/>
  </r>
  <r>
    <x v="637"/>
    <x v="10"/>
    <x v="637"/>
  </r>
  <r>
    <x v="638"/>
    <x v="1"/>
    <x v="638"/>
  </r>
  <r>
    <x v="639"/>
    <x v="0"/>
    <x v="639"/>
  </r>
  <r>
    <x v="640"/>
    <x v="4"/>
    <x v="640"/>
  </r>
  <r>
    <x v="641"/>
    <x v="5"/>
    <x v="641"/>
  </r>
  <r>
    <x v="642"/>
    <x v="1"/>
    <x v="642"/>
  </r>
  <r>
    <x v="643"/>
    <x v="0"/>
    <x v="643"/>
  </r>
  <r>
    <x v="644"/>
    <x v="0"/>
    <x v="644"/>
  </r>
  <r>
    <x v="645"/>
    <x v="0"/>
    <x v="645"/>
  </r>
  <r>
    <x v="646"/>
    <x v="0"/>
    <x v="646"/>
  </r>
  <r>
    <x v="647"/>
    <x v="1"/>
    <x v="647"/>
  </r>
  <r>
    <x v="648"/>
    <x v="3"/>
    <x v="648"/>
  </r>
  <r>
    <x v="649"/>
    <x v="1"/>
    <x v="649"/>
  </r>
  <r>
    <x v="650"/>
    <x v="6"/>
    <x v="650"/>
  </r>
  <r>
    <x v="651"/>
    <x v="6"/>
    <x v="651"/>
  </r>
  <r>
    <x v="652"/>
    <x v="0"/>
    <x v="652"/>
  </r>
  <r>
    <x v="653"/>
    <x v="6"/>
    <x v="653"/>
  </r>
  <r>
    <x v="654"/>
    <x v="4"/>
    <x v="654"/>
  </r>
  <r>
    <x v="655"/>
    <x v="1"/>
    <x v="655"/>
  </r>
  <r>
    <x v="656"/>
    <x v="0"/>
    <x v="656"/>
  </r>
  <r>
    <x v="657"/>
    <x v="0"/>
    <x v="657"/>
  </r>
  <r>
    <x v="658"/>
    <x v="0"/>
    <x v="658"/>
  </r>
  <r>
    <x v="659"/>
    <x v="1"/>
    <x v="659"/>
  </r>
  <r>
    <x v="660"/>
    <x v="6"/>
    <x v="660"/>
  </r>
  <r>
    <x v="661"/>
    <x v="4"/>
    <x v="661"/>
  </r>
  <r>
    <x v="662"/>
    <x v="4"/>
    <x v="662"/>
  </r>
  <r>
    <x v="663"/>
    <x v="9"/>
    <x v="663"/>
  </r>
  <r>
    <x v="664"/>
    <x v="0"/>
    <x v="664"/>
  </r>
  <r>
    <x v="665"/>
    <x v="6"/>
    <x v="665"/>
  </r>
  <r>
    <x v="666"/>
    <x v="1"/>
    <x v="666"/>
  </r>
  <r>
    <x v="667"/>
    <x v="0"/>
    <x v="667"/>
  </r>
  <r>
    <x v="668"/>
    <x v="8"/>
    <x v="668"/>
  </r>
  <r>
    <x v="669"/>
    <x v="1"/>
    <x v="669"/>
  </r>
  <r>
    <x v="670"/>
    <x v="6"/>
    <x v="670"/>
  </r>
  <r>
    <x v="671"/>
    <x v="1"/>
    <x v="671"/>
  </r>
  <r>
    <x v="672"/>
    <x v="6"/>
    <x v="672"/>
  </r>
  <r>
    <x v="673"/>
    <x v="0"/>
    <x v="673"/>
  </r>
  <r>
    <x v="674"/>
    <x v="4"/>
    <x v="674"/>
  </r>
  <r>
    <x v="675"/>
    <x v="4"/>
    <x v="675"/>
  </r>
  <r>
    <x v="676"/>
    <x v="1"/>
    <x v="676"/>
  </r>
  <r>
    <x v="677"/>
    <x v="6"/>
    <x v="677"/>
  </r>
  <r>
    <x v="678"/>
    <x v="1"/>
    <x v="678"/>
  </r>
  <r>
    <x v="679"/>
    <x v="4"/>
    <x v="679"/>
  </r>
  <r>
    <x v="680"/>
    <x v="6"/>
    <x v="680"/>
  </r>
  <r>
    <x v="681"/>
    <x v="1"/>
    <x v="681"/>
  </r>
  <r>
    <x v="682"/>
    <x v="12"/>
    <x v="682"/>
  </r>
  <r>
    <x v="683"/>
    <x v="1"/>
    <x v="683"/>
  </r>
  <r>
    <x v="684"/>
    <x v="17"/>
    <x v="684"/>
  </r>
  <r>
    <x v="685"/>
    <x v="0"/>
    <x v="685"/>
  </r>
  <r>
    <x v="686"/>
    <x v="0"/>
    <x v="686"/>
  </r>
  <r>
    <x v="687"/>
    <x v="8"/>
    <x v="687"/>
  </r>
  <r>
    <x v="688"/>
    <x v="4"/>
    <x v="688"/>
  </r>
  <r>
    <x v="689"/>
    <x v="6"/>
    <x v="689"/>
  </r>
  <r>
    <x v="690"/>
    <x v="1"/>
    <x v="690"/>
  </r>
  <r>
    <x v="691"/>
    <x v="4"/>
    <x v="691"/>
  </r>
  <r>
    <x v="692"/>
    <x v="1"/>
    <x v="692"/>
  </r>
  <r>
    <x v="693"/>
    <x v="1"/>
    <x v="693"/>
  </r>
  <r>
    <x v="694"/>
    <x v="11"/>
    <x v="694"/>
  </r>
  <r>
    <x v="695"/>
    <x v="1"/>
    <x v="695"/>
  </r>
  <r>
    <x v="696"/>
    <x v="4"/>
    <x v="696"/>
  </r>
  <r>
    <x v="697"/>
    <x v="1"/>
    <x v="697"/>
  </r>
  <r>
    <x v="698"/>
    <x v="4"/>
    <x v="698"/>
  </r>
  <r>
    <x v="699"/>
    <x v="0"/>
    <x v="699"/>
  </r>
  <r>
    <x v="700"/>
    <x v="4"/>
    <x v="700"/>
  </r>
  <r>
    <x v="701"/>
    <x v="4"/>
    <x v="701"/>
  </r>
  <r>
    <x v="702"/>
    <x v="0"/>
    <x v="702"/>
  </r>
  <r>
    <x v="703"/>
    <x v="5"/>
    <x v="703"/>
  </r>
  <r>
    <x v="704"/>
    <x v="1"/>
    <x v="704"/>
  </r>
  <r>
    <x v="705"/>
    <x v="0"/>
    <x v="705"/>
  </r>
  <r>
    <x v="706"/>
    <x v="1"/>
    <x v="706"/>
  </r>
  <r>
    <x v="707"/>
    <x v="4"/>
    <x v="707"/>
  </r>
  <r>
    <x v="708"/>
    <x v="4"/>
    <x v="708"/>
  </r>
  <r>
    <x v="709"/>
    <x v="0"/>
    <x v="709"/>
  </r>
  <r>
    <x v="710"/>
    <x v="12"/>
    <x v="710"/>
  </r>
  <r>
    <x v="711"/>
    <x v="6"/>
    <x v="711"/>
  </r>
  <r>
    <x v="712"/>
    <x v="3"/>
    <x v="712"/>
  </r>
  <r>
    <x v="713"/>
    <x v="0"/>
    <x v="713"/>
  </r>
  <r>
    <x v="714"/>
    <x v="4"/>
    <x v="714"/>
  </r>
  <r>
    <x v="715"/>
    <x v="1"/>
    <x v="715"/>
  </r>
  <r>
    <x v="716"/>
    <x v="4"/>
    <x v="716"/>
  </r>
  <r>
    <x v="717"/>
    <x v="0"/>
    <x v="717"/>
  </r>
  <r>
    <x v="718"/>
    <x v="6"/>
    <x v="718"/>
  </r>
  <r>
    <x v="719"/>
    <x v="12"/>
    <x v="719"/>
  </r>
  <r>
    <x v="720"/>
    <x v="4"/>
    <x v="720"/>
  </r>
  <r>
    <x v="721"/>
    <x v="4"/>
    <x v="721"/>
  </r>
  <r>
    <x v="722"/>
    <x v="6"/>
    <x v="722"/>
  </r>
  <r>
    <x v="723"/>
    <x v="2"/>
    <x v="723"/>
  </r>
  <r>
    <x v="724"/>
    <x v="4"/>
    <x v="724"/>
  </r>
  <r>
    <x v="725"/>
    <x v="0"/>
    <x v="725"/>
  </r>
  <r>
    <x v="726"/>
    <x v="5"/>
    <x v="726"/>
  </r>
  <r>
    <x v="727"/>
    <x v="7"/>
    <x v="727"/>
  </r>
  <r>
    <x v="728"/>
    <x v="1"/>
    <x v="728"/>
  </r>
  <r>
    <x v="729"/>
    <x v="0"/>
    <x v="729"/>
  </r>
  <r>
    <x v="730"/>
    <x v="1"/>
    <x v="730"/>
  </r>
  <r>
    <x v="731"/>
    <x v="4"/>
    <x v="731"/>
  </r>
  <r>
    <x v="732"/>
    <x v="6"/>
    <x v="732"/>
  </r>
  <r>
    <x v="733"/>
    <x v="6"/>
    <x v="733"/>
  </r>
  <r>
    <x v="734"/>
    <x v="6"/>
    <x v="734"/>
  </r>
  <r>
    <x v="735"/>
    <x v="4"/>
    <x v="735"/>
  </r>
  <r>
    <x v="736"/>
    <x v="3"/>
    <x v="736"/>
  </r>
  <r>
    <x v="737"/>
    <x v="4"/>
    <x v="737"/>
  </r>
  <r>
    <x v="738"/>
    <x v="1"/>
    <x v="738"/>
  </r>
  <r>
    <x v="739"/>
    <x v="17"/>
    <x v="739"/>
  </r>
  <r>
    <x v="740"/>
    <x v="6"/>
    <x v="740"/>
  </r>
  <r>
    <x v="741"/>
    <x v="1"/>
    <x v="741"/>
  </r>
  <r>
    <x v="742"/>
    <x v="11"/>
    <x v="742"/>
  </r>
  <r>
    <x v="743"/>
    <x v="11"/>
    <x v="743"/>
  </r>
  <r>
    <x v="744"/>
    <x v="6"/>
    <x v="744"/>
  </r>
  <r>
    <x v="745"/>
    <x v="14"/>
    <x v="745"/>
  </r>
  <r>
    <x v="746"/>
    <x v="0"/>
    <x v="746"/>
  </r>
  <r>
    <x v="747"/>
    <x v="1"/>
    <x v="747"/>
  </r>
  <r>
    <x v="748"/>
    <x v="6"/>
    <x v="748"/>
  </r>
  <r>
    <x v="749"/>
    <x v="0"/>
    <x v="749"/>
  </r>
  <r>
    <x v="750"/>
    <x v="6"/>
    <x v="750"/>
  </r>
  <r>
    <x v="751"/>
    <x v="0"/>
    <x v="751"/>
  </r>
  <r>
    <x v="752"/>
    <x v="4"/>
    <x v="752"/>
  </r>
  <r>
    <x v="753"/>
    <x v="0"/>
    <x v="753"/>
  </r>
  <r>
    <x v="754"/>
    <x v="3"/>
    <x v="754"/>
  </r>
  <r>
    <x v="755"/>
    <x v="9"/>
    <x v="755"/>
  </r>
  <r>
    <x v="756"/>
    <x v="12"/>
    <x v="756"/>
  </r>
  <r>
    <x v="757"/>
    <x v="1"/>
    <x v="757"/>
  </r>
  <r>
    <x v="758"/>
    <x v="14"/>
    <x v="758"/>
  </r>
  <r>
    <x v="759"/>
    <x v="1"/>
    <x v="759"/>
  </r>
  <r>
    <x v="760"/>
    <x v="7"/>
    <x v="760"/>
  </r>
  <r>
    <x v="761"/>
    <x v="11"/>
    <x v="761"/>
  </r>
  <r>
    <x v="762"/>
    <x v="1"/>
    <x v="762"/>
  </r>
  <r>
    <x v="763"/>
    <x v="1"/>
    <x v="763"/>
  </r>
  <r>
    <x v="764"/>
    <x v="4"/>
    <x v="764"/>
  </r>
  <r>
    <x v="765"/>
    <x v="1"/>
    <x v="765"/>
  </r>
  <r>
    <x v="766"/>
    <x v="4"/>
    <x v="766"/>
  </r>
  <r>
    <x v="767"/>
    <x v="1"/>
    <x v="767"/>
  </r>
  <r>
    <x v="768"/>
    <x v="0"/>
    <x v="768"/>
  </r>
  <r>
    <x v="769"/>
    <x v="3"/>
    <x v="769"/>
  </r>
  <r>
    <x v="770"/>
    <x v="4"/>
    <x v="770"/>
  </r>
  <r>
    <x v="771"/>
    <x v="8"/>
    <x v="771"/>
  </r>
  <r>
    <x v="772"/>
    <x v="3"/>
    <x v="772"/>
  </r>
  <r>
    <x v="773"/>
    <x v="0"/>
    <x v="773"/>
  </r>
  <r>
    <x v="774"/>
    <x v="0"/>
    <x v="774"/>
  </r>
  <r>
    <x v="775"/>
    <x v="0"/>
    <x v="775"/>
  </r>
  <r>
    <x v="776"/>
    <x v="5"/>
    <x v="776"/>
  </r>
  <r>
    <x v="777"/>
    <x v="0"/>
    <x v="777"/>
  </r>
  <r>
    <x v="778"/>
    <x v="0"/>
    <x v="778"/>
  </r>
  <r>
    <x v="779"/>
    <x v="4"/>
    <x v="779"/>
  </r>
  <r>
    <x v="780"/>
    <x v="4"/>
    <x v="780"/>
  </r>
  <r>
    <x v="781"/>
    <x v="4"/>
    <x v="781"/>
  </r>
  <r>
    <x v="782"/>
    <x v="7"/>
    <x v="782"/>
  </r>
  <r>
    <x v="783"/>
    <x v="4"/>
    <x v="783"/>
  </r>
  <r>
    <x v="784"/>
    <x v="1"/>
    <x v="784"/>
  </r>
  <r>
    <x v="785"/>
    <x v="4"/>
    <x v="785"/>
  </r>
  <r>
    <x v="786"/>
    <x v="0"/>
    <x v="786"/>
  </r>
  <r>
    <x v="787"/>
    <x v="6"/>
    <x v="787"/>
  </r>
  <r>
    <x v="788"/>
    <x v="8"/>
    <x v="788"/>
  </r>
  <r>
    <x v="789"/>
    <x v="1"/>
    <x v="789"/>
  </r>
  <r>
    <x v="790"/>
    <x v="3"/>
    <x v="790"/>
  </r>
  <r>
    <x v="791"/>
    <x v="4"/>
    <x v="791"/>
  </r>
  <r>
    <x v="792"/>
    <x v="1"/>
    <x v="792"/>
  </r>
  <r>
    <x v="793"/>
    <x v="6"/>
    <x v="793"/>
  </r>
  <r>
    <x v="794"/>
    <x v="4"/>
    <x v="794"/>
  </r>
  <r>
    <x v="795"/>
    <x v="0"/>
    <x v="795"/>
  </r>
  <r>
    <x v="796"/>
    <x v="1"/>
    <x v="796"/>
  </r>
  <r>
    <x v="797"/>
    <x v="0"/>
    <x v="797"/>
  </r>
  <r>
    <x v="798"/>
    <x v="0"/>
    <x v="798"/>
  </r>
  <r>
    <x v="799"/>
    <x v="1"/>
    <x v="799"/>
  </r>
  <r>
    <x v="800"/>
    <x v="0"/>
    <x v="800"/>
  </r>
  <r>
    <x v="801"/>
    <x v="6"/>
    <x v="801"/>
  </r>
  <r>
    <x v="802"/>
    <x v="0"/>
    <x v="802"/>
  </r>
  <r>
    <x v="803"/>
    <x v="4"/>
    <x v="803"/>
  </r>
  <r>
    <x v="804"/>
    <x v="4"/>
    <x v="804"/>
  </r>
  <r>
    <x v="805"/>
    <x v="1"/>
    <x v="805"/>
  </r>
  <r>
    <x v="806"/>
    <x v="3"/>
    <x v="806"/>
  </r>
  <r>
    <x v="807"/>
    <x v="0"/>
    <x v="807"/>
  </r>
  <r>
    <x v="808"/>
    <x v="0"/>
    <x v="808"/>
  </r>
  <r>
    <x v="809"/>
    <x v="1"/>
    <x v="809"/>
  </r>
  <r>
    <x v="810"/>
    <x v="0"/>
    <x v="810"/>
  </r>
  <r>
    <x v="811"/>
    <x v="0"/>
    <x v="811"/>
  </r>
  <r>
    <x v="812"/>
    <x v="6"/>
    <x v="812"/>
  </r>
  <r>
    <x v="813"/>
    <x v="9"/>
    <x v="813"/>
  </r>
  <r>
    <x v="814"/>
    <x v="0"/>
    <x v="814"/>
  </r>
  <r>
    <x v="815"/>
    <x v="0"/>
    <x v="815"/>
  </r>
  <r>
    <x v="816"/>
    <x v="1"/>
    <x v="816"/>
  </r>
  <r>
    <x v="817"/>
    <x v="6"/>
    <x v="817"/>
  </r>
  <r>
    <x v="818"/>
    <x v="4"/>
    <x v="818"/>
  </r>
  <r>
    <x v="819"/>
    <x v="6"/>
    <x v="819"/>
  </r>
  <r>
    <x v="820"/>
    <x v="0"/>
    <x v="820"/>
  </r>
  <r>
    <x v="821"/>
    <x v="0"/>
    <x v="821"/>
  </r>
  <r>
    <x v="822"/>
    <x v="1"/>
    <x v="822"/>
  </r>
  <r>
    <x v="823"/>
    <x v="1"/>
    <x v="823"/>
  </r>
  <r>
    <x v="824"/>
    <x v="7"/>
    <x v="824"/>
  </r>
  <r>
    <x v="825"/>
    <x v="1"/>
    <x v="825"/>
  </r>
  <r>
    <x v="826"/>
    <x v="6"/>
    <x v="826"/>
  </r>
  <r>
    <x v="827"/>
    <x v="4"/>
    <x v="827"/>
  </r>
  <r>
    <x v="828"/>
    <x v="13"/>
    <x v="828"/>
  </r>
  <r>
    <x v="829"/>
    <x v="4"/>
    <x v="829"/>
  </r>
  <r>
    <x v="830"/>
    <x v="3"/>
    <x v="830"/>
  </r>
  <r>
    <x v="831"/>
    <x v="4"/>
    <x v="831"/>
  </r>
  <r>
    <x v="832"/>
    <x v="1"/>
    <x v="832"/>
  </r>
  <r>
    <x v="833"/>
    <x v="1"/>
    <x v="833"/>
  </r>
  <r>
    <x v="834"/>
    <x v="0"/>
    <x v="834"/>
  </r>
  <r>
    <x v="835"/>
    <x v="6"/>
    <x v="835"/>
  </r>
  <r>
    <x v="836"/>
    <x v="0"/>
    <x v="836"/>
  </r>
  <r>
    <x v="837"/>
    <x v="1"/>
    <x v="837"/>
  </r>
  <r>
    <x v="838"/>
    <x v="6"/>
    <x v="838"/>
  </r>
  <r>
    <x v="839"/>
    <x v="6"/>
    <x v="839"/>
  </r>
  <r>
    <x v="840"/>
    <x v="1"/>
    <x v="840"/>
  </r>
  <r>
    <x v="841"/>
    <x v="0"/>
    <x v="841"/>
  </r>
  <r>
    <x v="842"/>
    <x v="6"/>
    <x v="842"/>
  </r>
  <r>
    <x v="843"/>
    <x v="0"/>
    <x v="843"/>
  </r>
  <r>
    <x v="844"/>
    <x v="6"/>
    <x v="844"/>
  </r>
  <r>
    <x v="845"/>
    <x v="0"/>
    <x v="845"/>
  </r>
  <r>
    <x v="846"/>
    <x v="6"/>
    <x v="846"/>
  </r>
  <r>
    <x v="847"/>
    <x v="15"/>
    <x v="847"/>
  </r>
  <r>
    <x v="848"/>
    <x v="0"/>
    <x v="848"/>
  </r>
  <r>
    <x v="849"/>
    <x v="6"/>
    <x v="849"/>
  </r>
  <r>
    <x v="850"/>
    <x v="1"/>
    <x v="850"/>
  </r>
  <r>
    <x v="851"/>
    <x v="0"/>
    <x v="851"/>
  </r>
  <r>
    <x v="852"/>
    <x v="4"/>
    <x v="852"/>
  </r>
  <r>
    <x v="853"/>
    <x v="1"/>
    <x v="853"/>
  </r>
  <r>
    <x v="854"/>
    <x v="1"/>
    <x v="854"/>
  </r>
  <r>
    <x v="855"/>
    <x v="1"/>
    <x v="855"/>
  </r>
  <r>
    <x v="856"/>
    <x v="0"/>
    <x v="856"/>
  </r>
  <r>
    <x v="857"/>
    <x v="11"/>
    <x v="857"/>
  </r>
  <r>
    <x v="858"/>
    <x v="11"/>
    <x v="858"/>
  </r>
  <r>
    <x v="859"/>
    <x v="5"/>
    <x v="859"/>
  </r>
  <r>
    <x v="860"/>
    <x v="16"/>
    <x v="860"/>
  </r>
  <r>
    <x v="861"/>
    <x v="0"/>
    <x v="861"/>
  </r>
  <r>
    <x v="862"/>
    <x v="6"/>
    <x v="862"/>
  </r>
  <r>
    <x v="863"/>
    <x v="21"/>
    <x v="863"/>
  </r>
  <r>
    <x v="864"/>
    <x v="6"/>
    <x v="864"/>
  </r>
  <r>
    <x v="865"/>
    <x v="9"/>
    <x v="865"/>
  </r>
  <r>
    <x v="866"/>
    <x v="4"/>
    <x v="866"/>
  </r>
  <r>
    <x v="867"/>
    <x v="0"/>
    <x v="867"/>
  </r>
  <r>
    <x v="868"/>
    <x v="1"/>
    <x v="868"/>
  </r>
  <r>
    <x v="869"/>
    <x v="11"/>
    <x v="869"/>
  </r>
  <r>
    <x v="870"/>
    <x v="7"/>
    <x v="870"/>
  </r>
  <r>
    <x v="871"/>
    <x v="1"/>
    <x v="871"/>
  </r>
  <r>
    <x v="872"/>
    <x v="0"/>
    <x v="872"/>
  </r>
  <r>
    <x v="873"/>
    <x v="4"/>
    <x v="873"/>
  </r>
  <r>
    <x v="874"/>
    <x v="0"/>
    <x v="874"/>
  </r>
  <r>
    <x v="875"/>
    <x v="8"/>
    <x v="875"/>
  </r>
  <r>
    <x v="876"/>
    <x v="0"/>
    <x v="876"/>
  </r>
  <r>
    <x v="877"/>
    <x v="0"/>
    <x v="877"/>
  </r>
  <r>
    <x v="878"/>
    <x v="0"/>
    <x v="878"/>
  </r>
  <r>
    <x v="879"/>
    <x v="5"/>
    <x v="879"/>
  </r>
  <r>
    <x v="880"/>
    <x v="0"/>
    <x v="880"/>
  </r>
  <r>
    <x v="881"/>
    <x v="0"/>
    <x v="881"/>
  </r>
  <r>
    <x v="882"/>
    <x v="1"/>
    <x v="882"/>
  </r>
  <r>
    <x v="883"/>
    <x v="0"/>
    <x v="883"/>
  </r>
  <r>
    <x v="884"/>
    <x v="16"/>
    <x v="884"/>
  </r>
  <r>
    <x v="885"/>
    <x v="0"/>
    <x v="885"/>
  </r>
  <r>
    <x v="886"/>
    <x v="1"/>
    <x v="886"/>
  </r>
  <r>
    <x v="887"/>
    <x v="1"/>
    <x v="887"/>
  </r>
  <r>
    <x v="888"/>
    <x v="1"/>
    <x v="888"/>
  </r>
  <r>
    <x v="889"/>
    <x v="0"/>
    <x v="889"/>
  </r>
  <r>
    <x v="890"/>
    <x v="1"/>
    <x v="890"/>
  </r>
  <r>
    <x v="891"/>
    <x v="11"/>
    <x v="891"/>
  </r>
  <r>
    <x v="892"/>
    <x v="1"/>
    <x v="892"/>
  </r>
  <r>
    <x v="893"/>
    <x v="1"/>
    <x v="893"/>
  </r>
  <r>
    <x v="894"/>
    <x v="0"/>
    <x v="894"/>
  </r>
  <r>
    <x v="895"/>
    <x v="11"/>
    <x v="895"/>
  </r>
  <r>
    <x v="896"/>
    <x v="4"/>
    <x v="896"/>
  </r>
  <r>
    <x v="897"/>
    <x v="4"/>
    <x v="897"/>
  </r>
  <r>
    <x v="898"/>
    <x v="0"/>
    <x v="898"/>
  </r>
  <r>
    <x v="899"/>
    <x v="4"/>
    <x v="899"/>
  </r>
  <r>
    <x v="900"/>
    <x v="0"/>
    <x v="900"/>
  </r>
  <r>
    <x v="901"/>
    <x v="0"/>
    <x v="901"/>
  </r>
  <r>
    <x v="902"/>
    <x v="1"/>
    <x v="902"/>
  </r>
  <r>
    <x v="903"/>
    <x v="1"/>
    <x v="903"/>
  </r>
  <r>
    <x v="904"/>
    <x v="0"/>
    <x v="904"/>
  </r>
  <r>
    <x v="905"/>
    <x v="6"/>
    <x v="905"/>
  </r>
  <r>
    <x v="906"/>
    <x v="3"/>
    <x v="906"/>
  </r>
  <r>
    <x v="907"/>
    <x v="1"/>
    <x v="907"/>
  </r>
  <r>
    <x v="908"/>
    <x v="16"/>
    <x v="908"/>
  </r>
  <r>
    <x v="909"/>
    <x v="4"/>
    <x v="909"/>
  </r>
  <r>
    <x v="910"/>
    <x v="0"/>
    <x v="910"/>
  </r>
  <r>
    <x v="911"/>
    <x v="0"/>
    <x v="911"/>
  </r>
  <r>
    <x v="912"/>
    <x v="0"/>
    <x v="912"/>
  </r>
  <r>
    <x v="913"/>
    <x v="6"/>
    <x v="913"/>
  </r>
  <r>
    <x v="914"/>
    <x v="0"/>
    <x v="914"/>
  </r>
  <r>
    <x v="915"/>
    <x v="13"/>
    <x v="915"/>
  </r>
  <r>
    <x v="916"/>
    <x v="0"/>
    <x v="916"/>
  </r>
  <r>
    <x v="917"/>
    <x v="6"/>
    <x v="917"/>
  </r>
  <r>
    <x v="918"/>
    <x v="0"/>
    <x v="918"/>
  </r>
  <r>
    <x v="919"/>
    <x v="4"/>
    <x v="919"/>
  </r>
  <r>
    <x v="920"/>
    <x v="1"/>
    <x v="920"/>
  </r>
  <r>
    <x v="921"/>
    <x v="1"/>
    <x v="921"/>
  </r>
  <r>
    <x v="922"/>
    <x v="4"/>
    <x v="922"/>
  </r>
  <r>
    <x v="923"/>
    <x v="16"/>
    <x v="923"/>
  </r>
  <r>
    <x v="924"/>
    <x v="4"/>
    <x v="924"/>
  </r>
  <r>
    <x v="925"/>
    <x v="0"/>
    <x v="925"/>
  </r>
  <r>
    <x v="926"/>
    <x v="0"/>
    <x v="926"/>
  </r>
  <r>
    <x v="927"/>
    <x v="1"/>
    <x v="927"/>
  </r>
  <r>
    <x v="928"/>
    <x v="16"/>
    <x v="928"/>
  </r>
  <r>
    <x v="929"/>
    <x v="0"/>
    <x v="929"/>
  </r>
  <r>
    <x v="930"/>
    <x v="14"/>
    <x v="930"/>
  </r>
  <r>
    <x v="931"/>
    <x v="1"/>
    <x v="931"/>
  </r>
  <r>
    <x v="932"/>
    <x v="0"/>
    <x v="932"/>
  </r>
  <r>
    <x v="933"/>
    <x v="0"/>
    <x v="933"/>
  </r>
  <r>
    <x v="934"/>
    <x v="0"/>
    <x v="934"/>
  </r>
  <r>
    <x v="935"/>
    <x v="1"/>
    <x v="935"/>
  </r>
  <r>
    <x v="936"/>
    <x v="1"/>
    <x v="936"/>
  </r>
  <r>
    <x v="937"/>
    <x v="10"/>
    <x v="937"/>
  </r>
  <r>
    <x v="938"/>
    <x v="0"/>
    <x v="938"/>
  </r>
  <r>
    <x v="939"/>
    <x v="4"/>
    <x v="939"/>
  </r>
  <r>
    <x v="940"/>
    <x v="0"/>
    <x v="940"/>
  </r>
  <r>
    <x v="941"/>
    <x v="5"/>
    <x v="941"/>
  </r>
  <r>
    <x v="942"/>
    <x v="1"/>
    <x v="942"/>
  </r>
  <r>
    <x v="943"/>
    <x v="15"/>
    <x v="943"/>
  </r>
  <r>
    <x v="944"/>
    <x v="0"/>
    <x v="944"/>
  </r>
  <r>
    <x v="945"/>
    <x v="0"/>
    <x v="945"/>
  </r>
  <r>
    <x v="946"/>
    <x v="15"/>
    <x v="946"/>
  </r>
  <r>
    <x v="947"/>
    <x v="6"/>
    <x v="947"/>
  </r>
  <r>
    <x v="948"/>
    <x v="6"/>
    <x v="948"/>
  </r>
  <r>
    <x v="949"/>
    <x v="2"/>
    <x v="949"/>
  </r>
  <r>
    <x v="950"/>
    <x v="0"/>
    <x v="950"/>
  </r>
  <r>
    <x v="951"/>
    <x v="1"/>
    <x v="951"/>
  </r>
  <r>
    <x v="952"/>
    <x v="4"/>
    <x v="952"/>
  </r>
  <r>
    <x v="953"/>
    <x v="1"/>
    <x v="953"/>
  </r>
  <r>
    <x v="954"/>
    <x v="4"/>
    <x v="954"/>
  </r>
  <r>
    <x v="955"/>
    <x v="0"/>
    <x v="955"/>
  </r>
  <r>
    <x v="956"/>
    <x v="2"/>
    <x v="956"/>
  </r>
  <r>
    <x v="957"/>
    <x v="1"/>
    <x v="957"/>
  </r>
  <r>
    <x v="958"/>
    <x v="4"/>
    <x v="958"/>
  </r>
  <r>
    <x v="959"/>
    <x v="6"/>
    <x v="959"/>
  </r>
  <r>
    <x v="960"/>
    <x v="0"/>
    <x v="960"/>
  </r>
  <r>
    <x v="961"/>
    <x v="4"/>
    <x v="961"/>
  </r>
  <r>
    <x v="962"/>
    <x v="0"/>
    <x v="962"/>
  </r>
  <r>
    <x v="963"/>
    <x v="0"/>
    <x v="963"/>
  </r>
  <r>
    <x v="964"/>
    <x v="0"/>
    <x v="964"/>
  </r>
  <r>
    <x v="965"/>
    <x v="1"/>
    <x v="965"/>
  </r>
  <r>
    <x v="966"/>
    <x v="0"/>
    <x v="966"/>
  </r>
  <r>
    <x v="967"/>
    <x v="1"/>
    <x v="967"/>
  </r>
  <r>
    <x v="968"/>
    <x v="8"/>
    <x v="968"/>
  </r>
  <r>
    <x v="969"/>
    <x v="16"/>
    <x v="969"/>
  </r>
  <r>
    <x v="970"/>
    <x v="1"/>
    <x v="970"/>
  </r>
  <r>
    <x v="971"/>
    <x v="6"/>
    <x v="971"/>
  </r>
  <r>
    <x v="972"/>
    <x v="1"/>
    <x v="972"/>
  </r>
  <r>
    <x v="973"/>
    <x v="0"/>
    <x v="973"/>
  </r>
  <r>
    <x v="974"/>
    <x v="0"/>
    <x v="974"/>
  </r>
  <r>
    <x v="975"/>
    <x v="3"/>
    <x v="975"/>
  </r>
  <r>
    <x v="976"/>
    <x v="3"/>
    <x v="976"/>
  </r>
  <r>
    <x v="977"/>
    <x v="1"/>
    <x v="977"/>
  </r>
  <r>
    <x v="978"/>
    <x v="0"/>
    <x v="978"/>
  </r>
  <r>
    <x v="979"/>
    <x v="13"/>
    <x v="979"/>
  </r>
  <r>
    <x v="980"/>
    <x v="0"/>
    <x v="980"/>
  </r>
  <r>
    <x v="981"/>
    <x v="0"/>
    <x v="981"/>
  </r>
  <r>
    <x v="982"/>
    <x v="3"/>
    <x v="982"/>
  </r>
  <r>
    <x v="983"/>
    <x v="6"/>
    <x v="983"/>
  </r>
  <r>
    <x v="984"/>
    <x v="4"/>
    <x v="984"/>
  </r>
  <r>
    <x v="985"/>
    <x v="1"/>
    <x v="985"/>
  </r>
  <r>
    <x v="986"/>
    <x v="1"/>
    <x v="986"/>
  </r>
  <r>
    <x v="987"/>
    <x v="0"/>
    <x v="987"/>
  </r>
  <r>
    <x v="988"/>
    <x v="0"/>
    <x v="988"/>
  </r>
  <r>
    <x v="989"/>
    <x v="14"/>
    <x v="989"/>
  </r>
  <r>
    <x v="990"/>
    <x v="4"/>
    <x v="990"/>
  </r>
  <r>
    <x v="991"/>
    <x v="6"/>
    <x v="991"/>
  </r>
  <r>
    <x v="992"/>
    <x v="1"/>
    <x v="992"/>
  </r>
  <r>
    <x v="993"/>
    <x v="1"/>
    <x v="993"/>
  </r>
  <r>
    <x v="994"/>
    <x v="4"/>
    <x v="994"/>
  </r>
  <r>
    <x v="995"/>
    <x v="6"/>
    <x v="995"/>
  </r>
  <r>
    <x v="996"/>
    <x v="0"/>
    <x v="996"/>
  </r>
  <r>
    <x v="997"/>
    <x v="0"/>
    <x v="997"/>
  </r>
  <r>
    <x v="998"/>
    <x v="13"/>
    <x v="998"/>
  </r>
  <r>
    <x v="999"/>
    <x v="0"/>
    <x v="999"/>
  </r>
  <r>
    <x v="1000"/>
    <x v="15"/>
    <x v="1000"/>
  </r>
  <r>
    <x v="1001"/>
    <x v="1"/>
    <x v="1001"/>
  </r>
  <r>
    <x v="1002"/>
    <x v="6"/>
    <x v="1002"/>
  </r>
  <r>
    <x v="1003"/>
    <x v="2"/>
    <x v="1003"/>
  </r>
  <r>
    <x v="1004"/>
    <x v="6"/>
    <x v="1004"/>
  </r>
  <r>
    <x v="1005"/>
    <x v="1"/>
    <x v="1005"/>
  </r>
  <r>
    <x v="1006"/>
    <x v="2"/>
    <x v="1006"/>
  </r>
  <r>
    <x v="1007"/>
    <x v="0"/>
    <x v="1007"/>
  </r>
  <r>
    <x v="1008"/>
    <x v="0"/>
    <x v="1008"/>
  </r>
  <r>
    <x v="1009"/>
    <x v="1"/>
    <x v="1009"/>
  </r>
  <r>
    <x v="1010"/>
    <x v="4"/>
    <x v="1010"/>
  </r>
  <r>
    <x v="1011"/>
    <x v="6"/>
    <x v="1011"/>
  </r>
  <r>
    <x v="1012"/>
    <x v="1"/>
    <x v="1012"/>
  </r>
  <r>
    <x v="1013"/>
    <x v="1"/>
    <x v="1013"/>
  </r>
  <r>
    <x v="1014"/>
    <x v="12"/>
    <x v="1014"/>
  </r>
  <r>
    <x v="1015"/>
    <x v="0"/>
    <x v="1015"/>
  </r>
  <r>
    <x v="1016"/>
    <x v="18"/>
    <x v="1016"/>
  </r>
  <r>
    <x v="1017"/>
    <x v="1"/>
    <x v="1017"/>
  </r>
  <r>
    <x v="1018"/>
    <x v="1"/>
    <x v="1018"/>
  </r>
  <r>
    <x v="1019"/>
    <x v="0"/>
    <x v="1019"/>
  </r>
  <r>
    <x v="1020"/>
    <x v="1"/>
    <x v="1020"/>
  </r>
  <r>
    <x v="1021"/>
    <x v="4"/>
    <x v="1021"/>
  </r>
  <r>
    <x v="1022"/>
    <x v="1"/>
    <x v="1022"/>
  </r>
  <r>
    <x v="1023"/>
    <x v="0"/>
    <x v="1023"/>
  </r>
  <r>
    <x v="1024"/>
    <x v="1"/>
    <x v="1024"/>
  </r>
  <r>
    <x v="1025"/>
    <x v="0"/>
    <x v="1025"/>
  </r>
  <r>
    <x v="1026"/>
    <x v="0"/>
    <x v="1026"/>
  </r>
  <r>
    <x v="1027"/>
    <x v="5"/>
    <x v="1027"/>
  </r>
  <r>
    <x v="1028"/>
    <x v="6"/>
    <x v="1028"/>
  </r>
  <r>
    <x v="1029"/>
    <x v="0"/>
    <x v="1029"/>
  </r>
  <r>
    <x v="1030"/>
    <x v="1"/>
    <x v="1030"/>
  </r>
  <r>
    <x v="1031"/>
    <x v="1"/>
    <x v="1031"/>
  </r>
  <r>
    <x v="1032"/>
    <x v="0"/>
    <x v="1032"/>
  </r>
  <r>
    <x v="1033"/>
    <x v="1"/>
    <x v="1033"/>
  </r>
  <r>
    <x v="1034"/>
    <x v="4"/>
    <x v="1034"/>
  </r>
  <r>
    <x v="1035"/>
    <x v="7"/>
    <x v="1035"/>
  </r>
  <r>
    <x v="1036"/>
    <x v="0"/>
    <x v="1036"/>
  </r>
  <r>
    <x v="1037"/>
    <x v="0"/>
    <x v="1037"/>
  </r>
  <r>
    <x v="1038"/>
    <x v="0"/>
    <x v="1038"/>
  </r>
  <r>
    <x v="1039"/>
    <x v="0"/>
    <x v="1039"/>
  </r>
  <r>
    <x v="1040"/>
    <x v="16"/>
    <x v="1040"/>
  </r>
  <r>
    <x v="1041"/>
    <x v="0"/>
    <x v="1041"/>
  </r>
  <r>
    <x v="1042"/>
    <x v="3"/>
    <x v="1042"/>
  </r>
  <r>
    <x v="1043"/>
    <x v="0"/>
    <x v="1043"/>
  </r>
  <r>
    <x v="1044"/>
    <x v="4"/>
    <x v="1044"/>
  </r>
  <r>
    <x v="1045"/>
    <x v="6"/>
    <x v="1045"/>
  </r>
  <r>
    <x v="1046"/>
    <x v="11"/>
    <x v="1046"/>
  </r>
  <r>
    <x v="1047"/>
    <x v="0"/>
    <x v="1047"/>
  </r>
  <r>
    <x v="1048"/>
    <x v="6"/>
    <x v="1048"/>
  </r>
  <r>
    <x v="1049"/>
    <x v="0"/>
    <x v="1049"/>
  </r>
  <r>
    <x v="1050"/>
    <x v="5"/>
    <x v="1050"/>
  </r>
  <r>
    <x v="1051"/>
    <x v="0"/>
    <x v="1051"/>
  </r>
  <r>
    <x v="1052"/>
    <x v="4"/>
    <x v="1052"/>
  </r>
  <r>
    <x v="1053"/>
    <x v="7"/>
    <x v="1053"/>
  </r>
  <r>
    <x v="1054"/>
    <x v="0"/>
    <x v="1054"/>
  </r>
  <r>
    <x v="1055"/>
    <x v="0"/>
    <x v="1055"/>
  </r>
  <r>
    <x v="1056"/>
    <x v="0"/>
    <x v="1056"/>
  </r>
  <r>
    <x v="1057"/>
    <x v="1"/>
    <x v="1057"/>
  </r>
  <r>
    <x v="1058"/>
    <x v="1"/>
    <x v="1058"/>
  </r>
  <r>
    <x v="1059"/>
    <x v="0"/>
    <x v="1059"/>
  </r>
  <r>
    <x v="1060"/>
    <x v="6"/>
    <x v="1060"/>
  </r>
  <r>
    <x v="1061"/>
    <x v="6"/>
    <x v="1061"/>
  </r>
  <r>
    <x v="1062"/>
    <x v="6"/>
    <x v="1062"/>
  </r>
  <r>
    <x v="1063"/>
    <x v="0"/>
    <x v="1063"/>
  </r>
  <r>
    <x v="1064"/>
    <x v="4"/>
    <x v="1064"/>
  </r>
  <r>
    <x v="1065"/>
    <x v="5"/>
    <x v="1065"/>
  </r>
  <r>
    <x v="1066"/>
    <x v="0"/>
    <x v="1066"/>
  </r>
  <r>
    <x v="1067"/>
    <x v="0"/>
    <x v="1067"/>
  </r>
  <r>
    <x v="1068"/>
    <x v="6"/>
    <x v="1068"/>
  </r>
  <r>
    <x v="1069"/>
    <x v="0"/>
    <x v="1069"/>
  </r>
  <r>
    <x v="1070"/>
    <x v="13"/>
    <x v="1070"/>
  </r>
  <r>
    <x v="1071"/>
    <x v="0"/>
    <x v="1071"/>
  </r>
  <r>
    <x v="1072"/>
    <x v="0"/>
    <x v="1072"/>
  </r>
  <r>
    <x v="1073"/>
    <x v="4"/>
    <x v="1073"/>
  </r>
  <r>
    <x v="1074"/>
    <x v="6"/>
    <x v="1074"/>
  </r>
  <r>
    <x v="1075"/>
    <x v="1"/>
    <x v="1075"/>
  </r>
  <r>
    <x v="1076"/>
    <x v="6"/>
    <x v="1076"/>
  </r>
  <r>
    <x v="1077"/>
    <x v="8"/>
    <x v="1077"/>
  </r>
  <r>
    <x v="1078"/>
    <x v="6"/>
    <x v="1078"/>
  </r>
  <r>
    <x v="1079"/>
    <x v="6"/>
    <x v="1079"/>
  </r>
  <r>
    <x v="1080"/>
    <x v="21"/>
    <x v="1080"/>
  </r>
  <r>
    <x v="1081"/>
    <x v="6"/>
    <x v="1081"/>
  </r>
  <r>
    <x v="1082"/>
    <x v="1"/>
    <x v="1082"/>
  </r>
  <r>
    <x v="1083"/>
    <x v="0"/>
    <x v="1083"/>
  </r>
  <r>
    <x v="1084"/>
    <x v="4"/>
    <x v="1084"/>
  </r>
  <r>
    <x v="1085"/>
    <x v="0"/>
    <x v="1085"/>
  </r>
  <r>
    <x v="1086"/>
    <x v="2"/>
    <x v="1086"/>
  </r>
  <r>
    <x v="1087"/>
    <x v="0"/>
    <x v="1087"/>
  </r>
  <r>
    <x v="1088"/>
    <x v="15"/>
    <x v="1088"/>
  </r>
  <r>
    <x v="1089"/>
    <x v="0"/>
    <x v="1089"/>
  </r>
  <r>
    <x v="1090"/>
    <x v="4"/>
    <x v="1090"/>
  </r>
  <r>
    <x v="1091"/>
    <x v="0"/>
    <x v="1091"/>
  </r>
  <r>
    <x v="1092"/>
    <x v="1"/>
    <x v="1092"/>
  </r>
  <r>
    <x v="1093"/>
    <x v="4"/>
    <x v="1093"/>
  </r>
  <r>
    <x v="1094"/>
    <x v="0"/>
    <x v="1094"/>
  </r>
  <r>
    <x v="1095"/>
    <x v="0"/>
    <x v="1095"/>
  </r>
  <r>
    <x v="1096"/>
    <x v="3"/>
    <x v="1096"/>
  </r>
  <r>
    <x v="1097"/>
    <x v="11"/>
    <x v="1097"/>
  </r>
  <r>
    <x v="1098"/>
    <x v="0"/>
    <x v="1098"/>
  </r>
  <r>
    <x v="1099"/>
    <x v="0"/>
    <x v="1099"/>
  </r>
  <r>
    <x v="1100"/>
    <x v="2"/>
    <x v="1100"/>
  </r>
  <r>
    <x v="1101"/>
    <x v="1"/>
    <x v="1101"/>
  </r>
  <r>
    <x v="1102"/>
    <x v="3"/>
    <x v="1102"/>
  </r>
  <r>
    <x v="1103"/>
    <x v="4"/>
    <x v="1103"/>
  </r>
  <r>
    <x v="1104"/>
    <x v="0"/>
    <x v="1104"/>
  </r>
  <r>
    <x v="1105"/>
    <x v="6"/>
    <x v="1105"/>
  </r>
  <r>
    <x v="1106"/>
    <x v="1"/>
    <x v="1106"/>
  </r>
  <r>
    <x v="1107"/>
    <x v="4"/>
    <x v="1107"/>
  </r>
  <r>
    <x v="1108"/>
    <x v="6"/>
    <x v="1108"/>
  </r>
  <r>
    <x v="1109"/>
    <x v="1"/>
    <x v="1109"/>
  </r>
  <r>
    <x v="1110"/>
    <x v="4"/>
    <x v="1110"/>
  </r>
  <r>
    <x v="1111"/>
    <x v="4"/>
    <x v="1111"/>
  </r>
  <r>
    <x v="1112"/>
    <x v="1"/>
    <x v="1112"/>
  </r>
  <r>
    <x v="1113"/>
    <x v="0"/>
    <x v="1113"/>
  </r>
  <r>
    <x v="1114"/>
    <x v="0"/>
    <x v="1114"/>
  </r>
  <r>
    <x v="1115"/>
    <x v="0"/>
    <x v="1115"/>
  </r>
  <r>
    <x v="1116"/>
    <x v="1"/>
    <x v="1116"/>
  </r>
  <r>
    <x v="1117"/>
    <x v="6"/>
    <x v="1117"/>
  </r>
  <r>
    <x v="1118"/>
    <x v="1"/>
    <x v="1118"/>
  </r>
  <r>
    <x v="1119"/>
    <x v="0"/>
    <x v="1119"/>
  </r>
  <r>
    <x v="1120"/>
    <x v="1"/>
    <x v="1120"/>
  </r>
  <r>
    <x v="1121"/>
    <x v="0"/>
    <x v="1121"/>
  </r>
  <r>
    <x v="1122"/>
    <x v="5"/>
    <x v="1122"/>
  </r>
  <r>
    <x v="1123"/>
    <x v="5"/>
    <x v="1123"/>
  </r>
  <r>
    <x v="1124"/>
    <x v="0"/>
    <x v="1124"/>
  </r>
  <r>
    <x v="1125"/>
    <x v="1"/>
    <x v="1125"/>
  </r>
  <r>
    <x v="1126"/>
    <x v="6"/>
    <x v="1126"/>
  </r>
  <r>
    <x v="1127"/>
    <x v="1"/>
    <x v="1127"/>
  </r>
  <r>
    <x v="1128"/>
    <x v="6"/>
    <x v="1128"/>
  </r>
  <r>
    <x v="1129"/>
    <x v="0"/>
    <x v="1129"/>
  </r>
  <r>
    <x v="1130"/>
    <x v="0"/>
    <x v="1130"/>
  </r>
  <r>
    <x v="1131"/>
    <x v="19"/>
    <x v="1131"/>
  </r>
  <r>
    <x v="1132"/>
    <x v="0"/>
    <x v="1132"/>
  </r>
  <r>
    <x v="1133"/>
    <x v="0"/>
    <x v="1133"/>
  </r>
  <r>
    <x v="1134"/>
    <x v="0"/>
    <x v="1134"/>
  </r>
  <r>
    <x v="1135"/>
    <x v="4"/>
    <x v="1135"/>
  </r>
  <r>
    <x v="1136"/>
    <x v="4"/>
    <x v="1136"/>
  </r>
  <r>
    <x v="1137"/>
    <x v="6"/>
    <x v="1137"/>
  </r>
  <r>
    <x v="1138"/>
    <x v="1"/>
    <x v="1138"/>
  </r>
  <r>
    <x v="1139"/>
    <x v="1"/>
    <x v="1139"/>
  </r>
  <r>
    <x v="1140"/>
    <x v="1"/>
    <x v="1140"/>
  </r>
  <r>
    <x v="1141"/>
    <x v="1"/>
    <x v="1141"/>
  </r>
  <r>
    <x v="1142"/>
    <x v="0"/>
    <x v="1142"/>
  </r>
  <r>
    <x v="1143"/>
    <x v="1"/>
    <x v="1143"/>
  </r>
  <r>
    <x v="1144"/>
    <x v="0"/>
    <x v="1144"/>
  </r>
  <r>
    <x v="1145"/>
    <x v="4"/>
    <x v="1145"/>
  </r>
  <r>
    <x v="1146"/>
    <x v="1"/>
    <x v="1146"/>
  </r>
  <r>
    <x v="1147"/>
    <x v="0"/>
    <x v="1147"/>
  </r>
  <r>
    <x v="1148"/>
    <x v="1"/>
    <x v="1148"/>
  </r>
  <r>
    <x v="1149"/>
    <x v="0"/>
    <x v="1149"/>
  </r>
  <r>
    <x v="1150"/>
    <x v="6"/>
    <x v="1150"/>
  </r>
  <r>
    <x v="1151"/>
    <x v="2"/>
    <x v="1151"/>
  </r>
  <r>
    <x v="1152"/>
    <x v="11"/>
    <x v="1152"/>
  </r>
  <r>
    <x v="1153"/>
    <x v="0"/>
    <x v="1153"/>
  </r>
  <r>
    <x v="1154"/>
    <x v="1"/>
    <x v="1154"/>
  </r>
  <r>
    <x v="1155"/>
    <x v="6"/>
    <x v="1155"/>
  </r>
  <r>
    <x v="1156"/>
    <x v="11"/>
    <x v="1156"/>
  </r>
  <r>
    <x v="1157"/>
    <x v="0"/>
    <x v="1157"/>
  </r>
  <r>
    <x v="1158"/>
    <x v="4"/>
    <x v="1158"/>
  </r>
  <r>
    <x v="1159"/>
    <x v="0"/>
    <x v="1159"/>
  </r>
  <r>
    <x v="1160"/>
    <x v="1"/>
    <x v="1160"/>
  </r>
  <r>
    <x v="1161"/>
    <x v="16"/>
    <x v="1161"/>
  </r>
  <r>
    <x v="1162"/>
    <x v="6"/>
    <x v="1162"/>
  </r>
  <r>
    <x v="1163"/>
    <x v="0"/>
    <x v="1163"/>
  </r>
  <r>
    <x v="1164"/>
    <x v="0"/>
    <x v="1164"/>
  </r>
  <r>
    <x v="1165"/>
    <x v="6"/>
    <x v="1165"/>
  </r>
  <r>
    <x v="1166"/>
    <x v="11"/>
    <x v="1166"/>
  </r>
  <r>
    <x v="1167"/>
    <x v="0"/>
    <x v="1167"/>
  </r>
  <r>
    <x v="1168"/>
    <x v="11"/>
    <x v="1168"/>
  </r>
  <r>
    <x v="1169"/>
    <x v="1"/>
    <x v="1169"/>
  </r>
  <r>
    <x v="1170"/>
    <x v="5"/>
    <x v="1170"/>
  </r>
  <r>
    <x v="1171"/>
    <x v="1"/>
    <x v="1171"/>
  </r>
  <r>
    <x v="1172"/>
    <x v="0"/>
    <x v="1172"/>
  </r>
  <r>
    <x v="1173"/>
    <x v="0"/>
    <x v="1173"/>
  </r>
  <r>
    <x v="1174"/>
    <x v="1"/>
    <x v="1174"/>
  </r>
  <r>
    <x v="1175"/>
    <x v="1"/>
    <x v="1175"/>
  </r>
  <r>
    <x v="1176"/>
    <x v="4"/>
    <x v="1176"/>
  </r>
  <r>
    <x v="1177"/>
    <x v="3"/>
    <x v="1177"/>
  </r>
  <r>
    <x v="1178"/>
    <x v="6"/>
    <x v="1178"/>
  </r>
  <r>
    <x v="1179"/>
    <x v="1"/>
    <x v="1179"/>
  </r>
  <r>
    <x v="1180"/>
    <x v="1"/>
    <x v="1180"/>
  </r>
  <r>
    <x v="1181"/>
    <x v="4"/>
    <x v="1181"/>
  </r>
  <r>
    <x v="1182"/>
    <x v="0"/>
    <x v="1182"/>
  </r>
  <r>
    <x v="1183"/>
    <x v="4"/>
    <x v="1183"/>
  </r>
  <r>
    <x v="1184"/>
    <x v="1"/>
    <x v="1184"/>
  </r>
  <r>
    <x v="1185"/>
    <x v="0"/>
    <x v="1185"/>
  </r>
  <r>
    <x v="1186"/>
    <x v="1"/>
    <x v="1186"/>
  </r>
  <r>
    <x v="1187"/>
    <x v="0"/>
    <x v="1187"/>
  </r>
  <r>
    <x v="1188"/>
    <x v="6"/>
    <x v="1188"/>
  </r>
  <r>
    <x v="1189"/>
    <x v="1"/>
    <x v="1189"/>
  </r>
  <r>
    <x v="1190"/>
    <x v="6"/>
    <x v="1190"/>
  </r>
  <r>
    <x v="1191"/>
    <x v="1"/>
    <x v="1191"/>
  </r>
  <r>
    <x v="1192"/>
    <x v="6"/>
    <x v="1192"/>
  </r>
  <r>
    <x v="1193"/>
    <x v="4"/>
    <x v="1193"/>
  </r>
  <r>
    <x v="1194"/>
    <x v="8"/>
    <x v="1194"/>
  </r>
  <r>
    <x v="1195"/>
    <x v="1"/>
    <x v="1195"/>
  </r>
  <r>
    <x v="1196"/>
    <x v="0"/>
    <x v="1196"/>
  </r>
  <r>
    <x v="1197"/>
    <x v="1"/>
    <x v="1197"/>
  </r>
  <r>
    <x v="1198"/>
    <x v="9"/>
    <x v="1198"/>
  </r>
  <r>
    <x v="1199"/>
    <x v="1"/>
    <x v="1199"/>
  </r>
  <r>
    <x v="1200"/>
    <x v="14"/>
    <x v="1200"/>
  </r>
  <r>
    <x v="1201"/>
    <x v="0"/>
    <x v="1201"/>
  </r>
  <r>
    <x v="1202"/>
    <x v="0"/>
    <x v="1202"/>
  </r>
  <r>
    <x v="1203"/>
    <x v="0"/>
    <x v="1203"/>
  </r>
  <r>
    <x v="1204"/>
    <x v="1"/>
    <x v="1204"/>
  </r>
  <r>
    <x v="1205"/>
    <x v="6"/>
    <x v="1205"/>
  </r>
  <r>
    <x v="1206"/>
    <x v="9"/>
    <x v="1206"/>
  </r>
  <r>
    <x v="1207"/>
    <x v="4"/>
    <x v="1207"/>
  </r>
  <r>
    <x v="1208"/>
    <x v="0"/>
    <x v="1208"/>
  </r>
  <r>
    <x v="1209"/>
    <x v="2"/>
    <x v="1209"/>
  </r>
  <r>
    <x v="1210"/>
    <x v="1"/>
    <x v="1210"/>
  </r>
  <r>
    <x v="1211"/>
    <x v="6"/>
    <x v="1211"/>
  </r>
  <r>
    <x v="1212"/>
    <x v="0"/>
    <x v="1212"/>
  </r>
  <r>
    <x v="1213"/>
    <x v="9"/>
    <x v="1213"/>
  </r>
  <r>
    <x v="1214"/>
    <x v="4"/>
    <x v="1214"/>
  </r>
  <r>
    <x v="1215"/>
    <x v="0"/>
    <x v="1215"/>
  </r>
  <r>
    <x v="1216"/>
    <x v="0"/>
    <x v="1216"/>
  </r>
  <r>
    <x v="1217"/>
    <x v="6"/>
    <x v="1217"/>
  </r>
  <r>
    <x v="1218"/>
    <x v="6"/>
    <x v="1218"/>
  </r>
  <r>
    <x v="1219"/>
    <x v="0"/>
    <x v="1219"/>
  </r>
  <r>
    <x v="1220"/>
    <x v="4"/>
    <x v="1220"/>
  </r>
  <r>
    <x v="1221"/>
    <x v="0"/>
    <x v="1221"/>
  </r>
  <r>
    <x v="1222"/>
    <x v="13"/>
    <x v="1222"/>
  </r>
  <r>
    <x v="1223"/>
    <x v="1"/>
    <x v="1223"/>
  </r>
  <r>
    <x v="1224"/>
    <x v="0"/>
    <x v="1224"/>
  </r>
  <r>
    <x v="1225"/>
    <x v="4"/>
    <x v="1225"/>
  </r>
  <r>
    <x v="1226"/>
    <x v="8"/>
    <x v="1226"/>
  </r>
  <r>
    <x v="1227"/>
    <x v="0"/>
    <x v="1227"/>
  </r>
  <r>
    <x v="1228"/>
    <x v="4"/>
    <x v="1228"/>
  </r>
  <r>
    <x v="1229"/>
    <x v="6"/>
    <x v="1229"/>
  </r>
  <r>
    <x v="1230"/>
    <x v="0"/>
    <x v="1230"/>
  </r>
  <r>
    <x v="1231"/>
    <x v="1"/>
    <x v="1231"/>
  </r>
  <r>
    <x v="1232"/>
    <x v="0"/>
    <x v="1232"/>
  </r>
  <r>
    <x v="1233"/>
    <x v="0"/>
    <x v="1233"/>
  </r>
  <r>
    <x v="1234"/>
    <x v="1"/>
    <x v="1234"/>
  </r>
  <r>
    <x v="1235"/>
    <x v="6"/>
    <x v="1235"/>
  </r>
  <r>
    <x v="1236"/>
    <x v="1"/>
    <x v="1236"/>
  </r>
  <r>
    <x v="1237"/>
    <x v="4"/>
    <x v="1237"/>
  </r>
  <r>
    <x v="1238"/>
    <x v="0"/>
    <x v="1238"/>
  </r>
  <r>
    <x v="1239"/>
    <x v="1"/>
    <x v="1239"/>
  </r>
  <r>
    <x v="1240"/>
    <x v="2"/>
    <x v="1240"/>
  </r>
  <r>
    <x v="1241"/>
    <x v="16"/>
    <x v="1241"/>
  </r>
  <r>
    <x v="1242"/>
    <x v="6"/>
    <x v="1242"/>
  </r>
  <r>
    <x v="1243"/>
    <x v="6"/>
    <x v="1243"/>
  </r>
  <r>
    <x v="1244"/>
    <x v="1"/>
    <x v="1244"/>
  </r>
  <r>
    <x v="1245"/>
    <x v="6"/>
    <x v="1245"/>
  </r>
  <r>
    <x v="1246"/>
    <x v="10"/>
    <x v="1246"/>
  </r>
  <r>
    <x v="1247"/>
    <x v="16"/>
    <x v="1247"/>
  </r>
  <r>
    <x v="1248"/>
    <x v="0"/>
    <x v="1248"/>
  </r>
  <r>
    <x v="1249"/>
    <x v="1"/>
    <x v="1249"/>
  </r>
  <r>
    <x v="1250"/>
    <x v="0"/>
    <x v="1250"/>
  </r>
  <r>
    <x v="1251"/>
    <x v="6"/>
    <x v="1251"/>
  </r>
  <r>
    <x v="1252"/>
    <x v="19"/>
    <x v="1252"/>
  </r>
  <r>
    <x v="1253"/>
    <x v="6"/>
    <x v="1253"/>
  </r>
  <r>
    <x v="1254"/>
    <x v="3"/>
    <x v="1254"/>
  </r>
  <r>
    <x v="1255"/>
    <x v="1"/>
    <x v="1255"/>
  </r>
  <r>
    <x v="1256"/>
    <x v="0"/>
    <x v="1256"/>
  </r>
  <r>
    <x v="1257"/>
    <x v="0"/>
    <x v="1257"/>
  </r>
  <r>
    <x v="1258"/>
    <x v="0"/>
    <x v="1258"/>
  </r>
  <r>
    <x v="1259"/>
    <x v="1"/>
    <x v="1259"/>
  </r>
  <r>
    <x v="1260"/>
    <x v="0"/>
    <x v="1260"/>
  </r>
  <r>
    <x v="1261"/>
    <x v="1"/>
    <x v="1261"/>
  </r>
  <r>
    <x v="1262"/>
    <x v="1"/>
    <x v="1262"/>
  </r>
  <r>
    <x v="1263"/>
    <x v="1"/>
    <x v="1263"/>
  </r>
  <r>
    <x v="1264"/>
    <x v="1"/>
    <x v="1264"/>
  </r>
  <r>
    <x v="1265"/>
    <x v="4"/>
    <x v="1265"/>
  </r>
  <r>
    <x v="1266"/>
    <x v="6"/>
    <x v="1266"/>
  </r>
  <r>
    <x v="1267"/>
    <x v="0"/>
    <x v="1267"/>
  </r>
  <r>
    <x v="1268"/>
    <x v="6"/>
    <x v="1268"/>
  </r>
  <r>
    <x v="1269"/>
    <x v="19"/>
    <x v="1269"/>
  </r>
  <r>
    <x v="1270"/>
    <x v="11"/>
    <x v="1270"/>
  </r>
  <r>
    <x v="1271"/>
    <x v="11"/>
    <x v="1271"/>
  </r>
  <r>
    <x v="1272"/>
    <x v="6"/>
    <x v="1272"/>
  </r>
  <r>
    <x v="1273"/>
    <x v="6"/>
    <x v="1273"/>
  </r>
  <r>
    <x v="1274"/>
    <x v="1"/>
    <x v="1274"/>
  </r>
  <r>
    <x v="1275"/>
    <x v="4"/>
    <x v="1275"/>
  </r>
  <r>
    <x v="1276"/>
    <x v="6"/>
    <x v="1276"/>
  </r>
  <r>
    <x v="1277"/>
    <x v="1"/>
    <x v="1277"/>
  </r>
  <r>
    <x v="1278"/>
    <x v="1"/>
    <x v="1278"/>
  </r>
  <r>
    <x v="1279"/>
    <x v="4"/>
    <x v="1279"/>
  </r>
  <r>
    <x v="1280"/>
    <x v="6"/>
    <x v="1280"/>
  </r>
  <r>
    <x v="1281"/>
    <x v="4"/>
    <x v="1281"/>
  </r>
  <r>
    <x v="1282"/>
    <x v="4"/>
    <x v="1282"/>
  </r>
  <r>
    <x v="1283"/>
    <x v="0"/>
    <x v="1283"/>
  </r>
  <r>
    <x v="1284"/>
    <x v="1"/>
    <x v="1284"/>
  </r>
  <r>
    <x v="1285"/>
    <x v="0"/>
    <x v="1285"/>
  </r>
  <r>
    <x v="1286"/>
    <x v="4"/>
    <x v="1286"/>
  </r>
  <r>
    <x v="1287"/>
    <x v="6"/>
    <x v="1287"/>
  </r>
  <r>
    <x v="1288"/>
    <x v="0"/>
    <x v="1288"/>
  </r>
  <r>
    <x v="1289"/>
    <x v="0"/>
    <x v="1289"/>
  </r>
  <r>
    <x v="1290"/>
    <x v="0"/>
    <x v="1290"/>
  </r>
  <r>
    <x v="1291"/>
    <x v="0"/>
    <x v="1291"/>
  </r>
  <r>
    <x v="1292"/>
    <x v="15"/>
    <x v="1292"/>
  </r>
  <r>
    <x v="1293"/>
    <x v="4"/>
    <x v="1293"/>
  </r>
  <r>
    <x v="1294"/>
    <x v="4"/>
    <x v="1294"/>
  </r>
  <r>
    <x v="1295"/>
    <x v="6"/>
    <x v="1295"/>
  </r>
  <r>
    <x v="1296"/>
    <x v="4"/>
    <x v="1296"/>
  </r>
  <r>
    <x v="1297"/>
    <x v="1"/>
    <x v="1297"/>
  </r>
  <r>
    <x v="1298"/>
    <x v="1"/>
    <x v="1298"/>
  </r>
  <r>
    <x v="1299"/>
    <x v="0"/>
    <x v="1299"/>
  </r>
  <r>
    <x v="1300"/>
    <x v="1"/>
    <x v="1300"/>
  </r>
  <r>
    <x v="1301"/>
    <x v="0"/>
    <x v="1301"/>
  </r>
  <r>
    <x v="1302"/>
    <x v="1"/>
    <x v="1302"/>
  </r>
  <r>
    <x v="1303"/>
    <x v="1"/>
    <x v="1303"/>
  </r>
  <r>
    <x v="1304"/>
    <x v="4"/>
    <x v="1304"/>
  </r>
  <r>
    <x v="1305"/>
    <x v="0"/>
    <x v="1305"/>
  </r>
  <r>
    <x v="1306"/>
    <x v="4"/>
    <x v="1306"/>
  </r>
  <r>
    <x v="1307"/>
    <x v="8"/>
    <x v="1307"/>
  </r>
  <r>
    <x v="1308"/>
    <x v="1"/>
    <x v="1308"/>
  </r>
  <r>
    <x v="1309"/>
    <x v="4"/>
    <x v="1309"/>
  </r>
  <r>
    <x v="1310"/>
    <x v="4"/>
    <x v="1310"/>
  </r>
  <r>
    <x v="1311"/>
    <x v="0"/>
    <x v="1311"/>
  </r>
  <r>
    <x v="1312"/>
    <x v="0"/>
    <x v="1312"/>
  </r>
  <r>
    <x v="1313"/>
    <x v="6"/>
    <x v="1313"/>
  </r>
  <r>
    <x v="1314"/>
    <x v="1"/>
    <x v="1314"/>
  </r>
  <r>
    <x v="1315"/>
    <x v="0"/>
    <x v="1315"/>
  </r>
  <r>
    <x v="1316"/>
    <x v="4"/>
    <x v="1316"/>
  </r>
  <r>
    <x v="1317"/>
    <x v="11"/>
    <x v="1317"/>
  </r>
  <r>
    <x v="1318"/>
    <x v="0"/>
    <x v="1318"/>
  </r>
  <r>
    <x v="1319"/>
    <x v="1"/>
    <x v="1319"/>
  </r>
  <r>
    <x v="1320"/>
    <x v="4"/>
    <x v="1320"/>
  </r>
  <r>
    <x v="1321"/>
    <x v="2"/>
    <x v="1321"/>
  </r>
  <r>
    <x v="1322"/>
    <x v="0"/>
    <x v="1322"/>
  </r>
  <r>
    <x v="1323"/>
    <x v="4"/>
    <x v="1323"/>
  </r>
  <r>
    <x v="1324"/>
    <x v="16"/>
    <x v="1324"/>
  </r>
  <r>
    <x v="1325"/>
    <x v="6"/>
    <x v="1325"/>
  </r>
  <r>
    <x v="1326"/>
    <x v="4"/>
    <x v="1326"/>
  </r>
  <r>
    <x v="1327"/>
    <x v="4"/>
    <x v="1327"/>
  </r>
  <r>
    <x v="1328"/>
    <x v="6"/>
    <x v="1328"/>
  </r>
  <r>
    <x v="1329"/>
    <x v="4"/>
    <x v="1329"/>
  </r>
  <r>
    <x v="1330"/>
    <x v="0"/>
    <x v="1330"/>
  </r>
  <r>
    <x v="1331"/>
    <x v="6"/>
    <x v="1331"/>
  </r>
  <r>
    <x v="1332"/>
    <x v="0"/>
    <x v="1332"/>
  </r>
  <r>
    <x v="1333"/>
    <x v="4"/>
    <x v="1333"/>
  </r>
  <r>
    <x v="1334"/>
    <x v="4"/>
    <x v="1334"/>
  </r>
  <r>
    <x v="1335"/>
    <x v="1"/>
    <x v="1335"/>
  </r>
  <r>
    <x v="1336"/>
    <x v="0"/>
    <x v="1336"/>
  </r>
  <r>
    <x v="1337"/>
    <x v="1"/>
    <x v="1337"/>
  </r>
  <r>
    <x v="1338"/>
    <x v="1"/>
    <x v="1338"/>
  </r>
  <r>
    <x v="1339"/>
    <x v="4"/>
    <x v="1339"/>
  </r>
  <r>
    <x v="1340"/>
    <x v="4"/>
    <x v="1340"/>
  </r>
  <r>
    <x v="1341"/>
    <x v="3"/>
    <x v="1341"/>
  </r>
  <r>
    <x v="1342"/>
    <x v="4"/>
    <x v="1342"/>
  </r>
  <r>
    <x v="1343"/>
    <x v="0"/>
    <x v="1343"/>
  </r>
  <r>
    <x v="1344"/>
    <x v="0"/>
    <x v="1344"/>
  </r>
  <r>
    <x v="1345"/>
    <x v="5"/>
    <x v="1345"/>
  </r>
  <r>
    <x v="1346"/>
    <x v="0"/>
    <x v="1346"/>
  </r>
  <r>
    <x v="1347"/>
    <x v="1"/>
    <x v="1347"/>
  </r>
  <r>
    <x v="1348"/>
    <x v="16"/>
    <x v="1348"/>
  </r>
  <r>
    <x v="1349"/>
    <x v="4"/>
    <x v="1349"/>
  </r>
  <r>
    <x v="1350"/>
    <x v="8"/>
    <x v="1350"/>
  </r>
  <r>
    <x v="1351"/>
    <x v="0"/>
    <x v="1351"/>
  </r>
  <r>
    <x v="1352"/>
    <x v="0"/>
    <x v="1352"/>
  </r>
  <r>
    <x v="1353"/>
    <x v="4"/>
    <x v="1353"/>
  </r>
  <r>
    <x v="1354"/>
    <x v="0"/>
    <x v="1354"/>
  </r>
  <r>
    <x v="1355"/>
    <x v="1"/>
    <x v="1355"/>
  </r>
  <r>
    <x v="1356"/>
    <x v="0"/>
    <x v="1356"/>
  </r>
  <r>
    <x v="1357"/>
    <x v="4"/>
    <x v="1357"/>
  </r>
  <r>
    <x v="1358"/>
    <x v="8"/>
    <x v="1358"/>
  </r>
  <r>
    <x v="1359"/>
    <x v="19"/>
    <x v="1359"/>
  </r>
  <r>
    <x v="1360"/>
    <x v="0"/>
    <x v="1360"/>
  </r>
  <r>
    <x v="1361"/>
    <x v="6"/>
    <x v="1361"/>
  </r>
  <r>
    <x v="1362"/>
    <x v="0"/>
    <x v="1362"/>
  </r>
  <r>
    <x v="1363"/>
    <x v="0"/>
    <x v="1363"/>
  </r>
  <r>
    <x v="1364"/>
    <x v="1"/>
    <x v="1364"/>
  </r>
  <r>
    <x v="1365"/>
    <x v="4"/>
    <x v="1365"/>
  </r>
  <r>
    <x v="1366"/>
    <x v="4"/>
    <x v="1366"/>
  </r>
  <r>
    <x v="1367"/>
    <x v="0"/>
    <x v="1367"/>
  </r>
  <r>
    <x v="1368"/>
    <x v="11"/>
    <x v="1368"/>
  </r>
  <r>
    <x v="1369"/>
    <x v="0"/>
    <x v="1369"/>
  </r>
  <r>
    <x v="1370"/>
    <x v="6"/>
    <x v="1370"/>
  </r>
  <r>
    <x v="1371"/>
    <x v="3"/>
    <x v="1371"/>
  </r>
  <r>
    <x v="1372"/>
    <x v="14"/>
    <x v="1372"/>
  </r>
  <r>
    <x v="1373"/>
    <x v="3"/>
    <x v="1373"/>
  </r>
  <r>
    <x v="1374"/>
    <x v="6"/>
    <x v="1374"/>
  </r>
  <r>
    <x v="1375"/>
    <x v="2"/>
    <x v="1375"/>
  </r>
  <r>
    <x v="1376"/>
    <x v="12"/>
    <x v="1376"/>
  </r>
  <r>
    <x v="1377"/>
    <x v="6"/>
    <x v="1377"/>
  </r>
  <r>
    <x v="1378"/>
    <x v="5"/>
    <x v="1378"/>
  </r>
  <r>
    <x v="1379"/>
    <x v="2"/>
    <x v="1379"/>
  </r>
  <r>
    <x v="1380"/>
    <x v="1"/>
    <x v="1380"/>
  </r>
  <r>
    <x v="1381"/>
    <x v="4"/>
    <x v="1381"/>
  </r>
  <r>
    <x v="1382"/>
    <x v="1"/>
    <x v="1382"/>
  </r>
  <r>
    <x v="1383"/>
    <x v="0"/>
    <x v="1383"/>
  </r>
  <r>
    <x v="1384"/>
    <x v="13"/>
    <x v="1384"/>
  </r>
  <r>
    <x v="1385"/>
    <x v="14"/>
    <x v="1385"/>
  </r>
  <r>
    <x v="1386"/>
    <x v="0"/>
    <x v="1386"/>
  </r>
  <r>
    <x v="1387"/>
    <x v="0"/>
    <x v="1387"/>
  </r>
  <r>
    <x v="1388"/>
    <x v="0"/>
    <x v="1388"/>
  </r>
  <r>
    <x v="1389"/>
    <x v="5"/>
    <x v="1389"/>
  </r>
  <r>
    <x v="1390"/>
    <x v="0"/>
    <x v="1390"/>
  </r>
  <r>
    <x v="1391"/>
    <x v="6"/>
    <x v="1391"/>
  </r>
  <r>
    <x v="1392"/>
    <x v="0"/>
    <x v="1392"/>
  </r>
  <r>
    <x v="1393"/>
    <x v="0"/>
    <x v="1393"/>
  </r>
  <r>
    <x v="1394"/>
    <x v="6"/>
    <x v="1394"/>
  </r>
  <r>
    <x v="1395"/>
    <x v="1"/>
    <x v="1395"/>
  </r>
  <r>
    <x v="1396"/>
    <x v="0"/>
    <x v="1396"/>
  </r>
  <r>
    <x v="1397"/>
    <x v="1"/>
    <x v="1397"/>
  </r>
  <r>
    <x v="1398"/>
    <x v="1"/>
    <x v="1398"/>
  </r>
  <r>
    <x v="1399"/>
    <x v="14"/>
    <x v="1399"/>
  </r>
  <r>
    <x v="1400"/>
    <x v="0"/>
    <x v="1400"/>
  </r>
  <r>
    <x v="1401"/>
    <x v="11"/>
    <x v="1401"/>
  </r>
  <r>
    <x v="1402"/>
    <x v="9"/>
    <x v="1402"/>
  </r>
  <r>
    <x v="1403"/>
    <x v="0"/>
    <x v="1403"/>
  </r>
  <r>
    <x v="1404"/>
    <x v="1"/>
    <x v="1404"/>
  </r>
  <r>
    <x v="1405"/>
    <x v="1"/>
    <x v="1405"/>
  </r>
  <r>
    <x v="1406"/>
    <x v="0"/>
    <x v="1406"/>
  </r>
  <r>
    <x v="1407"/>
    <x v="13"/>
    <x v="1407"/>
  </r>
  <r>
    <x v="1408"/>
    <x v="6"/>
    <x v="1408"/>
  </r>
  <r>
    <x v="1409"/>
    <x v="0"/>
    <x v="1409"/>
  </r>
  <r>
    <x v="1410"/>
    <x v="1"/>
    <x v="1410"/>
  </r>
  <r>
    <x v="1411"/>
    <x v="1"/>
    <x v="1411"/>
  </r>
  <r>
    <x v="1412"/>
    <x v="6"/>
    <x v="1412"/>
  </r>
  <r>
    <x v="1413"/>
    <x v="1"/>
    <x v="1413"/>
  </r>
  <r>
    <x v="1414"/>
    <x v="0"/>
    <x v="1414"/>
  </r>
  <r>
    <x v="1415"/>
    <x v="0"/>
    <x v="1415"/>
  </r>
  <r>
    <x v="1416"/>
    <x v="0"/>
    <x v="1416"/>
  </r>
  <r>
    <x v="1417"/>
    <x v="1"/>
    <x v="1417"/>
  </r>
  <r>
    <x v="1418"/>
    <x v="6"/>
    <x v="1418"/>
  </r>
  <r>
    <x v="1419"/>
    <x v="0"/>
    <x v="1419"/>
  </r>
  <r>
    <x v="1420"/>
    <x v="0"/>
    <x v="1420"/>
  </r>
  <r>
    <x v="1421"/>
    <x v="0"/>
    <x v="1421"/>
  </r>
  <r>
    <x v="1422"/>
    <x v="1"/>
    <x v="1422"/>
  </r>
  <r>
    <x v="1423"/>
    <x v="7"/>
    <x v="1423"/>
  </r>
  <r>
    <x v="1424"/>
    <x v="5"/>
    <x v="1424"/>
  </r>
  <r>
    <x v="1425"/>
    <x v="11"/>
    <x v="1425"/>
  </r>
  <r>
    <x v="1426"/>
    <x v="0"/>
    <x v="1426"/>
  </r>
  <r>
    <x v="1427"/>
    <x v="4"/>
    <x v="1427"/>
  </r>
  <r>
    <x v="1428"/>
    <x v="1"/>
    <x v="1428"/>
  </r>
  <r>
    <x v="1429"/>
    <x v="6"/>
    <x v="1429"/>
  </r>
  <r>
    <x v="1430"/>
    <x v="1"/>
    <x v="1430"/>
  </r>
  <r>
    <x v="1431"/>
    <x v="1"/>
    <x v="1431"/>
  </r>
  <r>
    <x v="1432"/>
    <x v="16"/>
    <x v="1432"/>
  </r>
  <r>
    <x v="1433"/>
    <x v="7"/>
    <x v="1433"/>
  </r>
  <r>
    <x v="1434"/>
    <x v="11"/>
    <x v="1434"/>
  </r>
  <r>
    <x v="1435"/>
    <x v="1"/>
    <x v="1435"/>
  </r>
  <r>
    <x v="1436"/>
    <x v="6"/>
    <x v="1436"/>
  </r>
  <r>
    <x v="1437"/>
    <x v="0"/>
    <x v="1437"/>
  </r>
  <r>
    <x v="1438"/>
    <x v="2"/>
    <x v="1438"/>
  </r>
  <r>
    <x v="1439"/>
    <x v="0"/>
    <x v="1439"/>
  </r>
  <r>
    <x v="1440"/>
    <x v="0"/>
    <x v="1440"/>
  </r>
  <r>
    <x v="1441"/>
    <x v="1"/>
    <x v="1441"/>
  </r>
  <r>
    <x v="1442"/>
    <x v="1"/>
    <x v="1442"/>
  </r>
  <r>
    <x v="1443"/>
    <x v="6"/>
    <x v="1443"/>
  </r>
  <r>
    <x v="1444"/>
    <x v="0"/>
    <x v="1444"/>
  </r>
  <r>
    <x v="1445"/>
    <x v="6"/>
    <x v="1445"/>
  </r>
  <r>
    <x v="1446"/>
    <x v="4"/>
    <x v="1446"/>
  </r>
  <r>
    <x v="1447"/>
    <x v="6"/>
    <x v="1447"/>
  </r>
  <r>
    <x v="1448"/>
    <x v="0"/>
    <x v="1448"/>
  </r>
  <r>
    <x v="1449"/>
    <x v="6"/>
    <x v="1449"/>
  </r>
  <r>
    <x v="1450"/>
    <x v="6"/>
    <x v="1450"/>
  </r>
  <r>
    <x v="1451"/>
    <x v="1"/>
    <x v="1451"/>
  </r>
  <r>
    <x v="1452"/>
    <x v="0"/>
    <x v="1452"/>
  </r>
  <r>
    <x v="1453"/>
    <x v="4"/>
    <x v="1453"/>
  </r>
  <r>
    <x v="1454"/>
    <x v="1"/>
    <x v="1454"/>
  </r>
  <r>
    <x v="1455"/>
    <x v="4"/>
    <x v="1455"/>
  </r>
  <r>
    <x v="1456"/>
    <x v="4"/>
    <x v="1456"/>
  </r>
  <r>
    <x v="1457"/>
    <x v="1"/>
    <x v="1457"/>
  </r>
  <r>
    <x v="1458"/>
    <x v="1"/>
    <x v="1458"/>
  </r>
  <r>
    <x v="1459"/>
    <x v="6"/>
    <x v="1459"/>
  </r>
  <r>
    <x v="1460"/>
    <x v="6"/>
    <x v="1460"/>
  </r>
  <r>
    <x v="1461"/>
    <x v="11"/>
    <x v="1461"/>
  </r>
  <r>
    <x v="1462"/>
    <x v="11"/>
    <x v="1462"/>
  </r>
  <r>
    <x v="1463"/>
    <x v="11"/>
    <x v="1463"/>
  </r>
  <r>
    <x v="1464"/>
    <x v="0"/>
    <x v="1464"/>
  </r>
  <r>
    <x v="1465"/>
    <x v="0"/>
    <x v="1465"/>
  </r>
  <r>
    <x v="1466"/>
    <x v="1"/>
    <x v="1466"/>
  </r>
  <r>
    <x v="1467"/>
    <x v="1"/>
    <x v="1467"/>
  </r>
  <r>
    <x v="1468"/>
    <x v="1"/>
    <x v="1468"/>
  </r>
  <r>
    <x v="1469"/>
    <x v="0"/>
    <x v="1469"/>
  </r>
  <r>
    <x v="1470"/>
    <x v="4"/>
    <x v="1470"/>
  </r>
  <r>
    <x v="1471"/>
    <x v="0"/>
    <x v="1471"/>
  </r>
  <r>
    <x v="1472"/>
    <x v="1"/>
    <x v="1472"/>
  </r>
  <r>
    <x v="1473"/>
    <x v="0"/>
    <x v="1473"/>
  </r>
  <r>
    <x v="1474"/>
    <x v="15"/>
    <x v="1474"/>
  </r>
  <r>
    <x v="1475"/>
    <x v="0"/>
    <x v="1475"/>
  </r>
  <r>
    <x v="1476"/>
    <x v="0"/>
    <x v="1476"/>
  </r>
  <r>
    <x v="1477"/>
    <x v="0"/>
    <x v="1477"/>
  </r>
  <r>
    <x v="1478"/>
    <x v="4"/>
    <x v="1478"/>
  </r>
  <r>
    <x v="1479"/>
    <x v="5"/>
    <x v="1479"/>
  </r>
  <r>
    <x v="1480"/>
    <x v="0"/>
    <x v="1480"/>
  </r>
  <r>
    <x v="1481"/>
    <x v="4"/>
    <x v="1481"/>
  </r>
  <r>
    <x v="1482"/>
    <x v="0"/>
    <x v="1482"/>
  </r>
  <r>
    <x v="1483"/>
    <x v="0"/>
    <x v="1483"/>
  </r>
  <r>
    <x v="1484"/>
    <x v="0"/>
    <x v="1484"/>
  </r>
  <r>
    <x v="1485"/>
    <x v="6"/>
    <x v="1485"/>
  </r>
  <r>
    <x v="1486"/>
    <x v="0"/>
    <x v="1486"/>
  </r>
  <r>
    <x v="1487"/>
    <x v="6"/>
    <x v="1487"/>
  </r>
  <r>
    <x v="1488"/>
    <x v="11"/>
    <x v="1488"/>
  </r>
  <r>
    <x v="1489"/>
    <x v="4"/>
    <x v="1489"/>
  </r>
  <r>
    <x v="1490"/>
    <x v="0"/>
    <x v="1490"/>
  </r>
  <r>
    <x v="1491"/>
    <x v="1"/>
    <x v="1491"/>
  </r>
  <r>
    <x v="1492"/>
    <x v="1"/>
    <x v="1492"/>
  </r>
  <r>
    <x v="1493"/>
    <x v="0"/>
    <x v="1493"/>
  </r>
  <r>
    <x v="1494"/>
    <x v="4"/>
    <x v="1494"/>
  </r>
  <r>
    <x v="1495"/>
    <x v="0"/>
    <x v="1495"/>
  </r>
  <r>
    <x v="1496"/>
    <x v="10"/>
    <x v="1496"/>
  </r>
  <r>
    <x v="1497"/>
    <x v="4"/>
    <x v="1497"/>
  </r>
  <r>
    <x v="1498"/>
    <x v="0"/>
    <x v="1498"/>
  </r>
  <r>
    <x v="1499"/>
    <x v="0"/>
    <x v="1499"/>
  </r>
  <r>
    <x v="1500"/>
    <x v="0"/>
    <x v="1500"/>
  </r>
  <r>
    <x v="1501"/>
    <x v="6"/>
    <x v="1501"/>
  </r>
  <r>
    <x v="1502"/>
    <x v="4"/>
    <x v="1502"/>
  </r>
  <r>
    <x v="1503"/>
    <x v="6"/>
    <x v="1503"/>
  </r>
  <r>
    <x v="1504"/>
    <x v="1"/>
    <x v="1504"/>
  </r>
  <r>
    <x v="1505"/>
    <x v="4"/>
    <x v="1505"/>
  </r>
  <r>
    <x v="1506"/>
    <x v="6"/>
    <x v="1506"/>
  </r>
  <r>
    <x v="1507"/>
    <x v="1"/>
    <x v="1507"/>
  </r>
  <r>
    <x v="1508"/>
    <x v="11"/>
    <x v="1508"/>
  </r>
  <r>
    <x v="1509"/>
    <x v="5"/>
    <x v="1509"/>
  </r>
  <r>
    <x v="1510"/>
    <x v="4"/>
    <x v="1510"/>
  </r>
  <r>
    <x v="1511"/>
    <x v="1"/>
    <x v="1511"/>
  </r>
  <r>
    <x v="1512"/>
    <x v="10"/>
    <x v="1512"/>
  </r>
  <r>
    <x v="1513"/>
    <x v="4"/>
    <x v="1513"/>
  </r>
  <r>
    <x v="1514"/>
    <x v="4"/>
    <x v="1514"/>
  </r>
  <r>
    <x v="1515"/>
    <x v="4"/>
    <x v="1515"/>
  </r>
  <r>
    <x v="1516"/>
    <x v="4"/>
    <x v="1516"/>
  </r>
  <r>
    <x v="1517"/>
    <x v="0"/>
    <x v="1517"/>
  </r>
  <r>
    <x v="1518"/>
    <x v="6"/>
    <x v="1518"/>
  </r>
  <r>
    <x v="1519"/>
    <x v="0"/>
    <x v="1519"/>
  </r>
  <r>
    <x v="1520"/>
    <x v="0"/>
    <x v="1520"/>
  </r>
  <r>
    <x v="1521"/>
    <x v="0"/>
    <x v="1521"/>
  </r>
  <r>
    <x v="1522"/>
    <x v="0"/>
    <x v="1522"/>
  </r>
  <r>
    <x v="1523"/>
    <x v="0"/>
    <x v="1523"/>
  </r>
  <r>
    <x v="1524"/>
    <x v="13"/>
    <x v="1524"/>
  </r>
  <r>
    <x v="1525"/>
    <x v="6"/>
    <x v="1525"/>
  </r>
  <r>
    <x v="1526"/>
    <x v="0"/>
    <x v="1526"/>
  </r>
  <r>
    <x v="1527"/>
    <x v="6"/>
    <x v="1527"/>
  </r>
  <r>
    <x v="1528"/>
    <x v="6"/>
    <x v="1528"/>
  </r>
  <r>
    <x v="1529"/>
    <x v="0"/>
    <x v="1529"/>
  </r>
  <r>
    <x v="1530"/>
    <x v="1"/>
    <x v="1530"/>
  </r>
  <r>
    <x v="1531"/>
    <x v="6"/>
    <x v="1531"/>
  </r>
  <r>
    <x v="1532"/>
    <x v="1"/>
    <x v="1532"/>
  </r>
  <r>
    <x v="1533"/>
    <x v="0"/>
    <x v="1533"/>
  </r>
  <r>
    <x v="1534"/>
    <x v="11"/>
    <x v="1534"/>
  </r>
  <r>
    <x v="1535"/>
    <x v="5"/>
    <x v="1535"/>
  </r>
  <r>
    <x v="1536"/>
    <x v="0"/>
    <x v="1536"/>
  </r>
  <r>
    <x v="1537"/>
    <x v="4"/>
    <x v="1537"/>
  </r>
  <r>
    <x v="1538"/>
    <x v="0"/>
    <x v="1538"/>
  </r>
  <r>
    <x v="1539"/>
    <x v="6"/>
    <x v="1539"/>
  </r>
  <r>
    <x v="1540"/>
    <x v="0"/>
    <x v="1540"/>
  </r>
  <r>
    <x v="1541"/>
    <x v="0"/>
    <x v="1541"/>
  </r>
  <r>
    <x v="1542"/>
    <x v="6"/>
    <x v="1542"/>
  </r>
  <r>
    <x v="1543"/>
    <x v="6"/>
    <x v="1543"/>
  </r>
  <r>
    <x v="1544"/>
    <x v="14"/>
    <x v="1544"/>
  </r>
  <r>
    <x v="1545"/>
    <x v="0"/>
    <x v="1545"/>
  </r>
  <r>
    <x v="1546"/>
    <x v="0"/>
    <x v="1546"/>
  </r>
  <r>
    <x v="1547"/>
    <x v="6"/>
    <x v="1547"/>
  </r>
  <r>
    <x v="1548"/>
    <x v="4"/>
    <x v="1548"/>
  </r>
  <r>
    <x v="1549"/>
    <x v="9"/>
    <x v="1549"/>
  </r>
  <r>
    <x v="1550"/>
    <x v="0"/>
    <x v="1550"/>
  </r>
  <r>
    <x v="1551"/>
    <x v="0"/>
    <x v="1551"/>
  </r>
  <r>
    <x v="1552"/>
    <x v="0"/>
    <x v="1552"/>
  </r>
  <r>
    <x v="1553"/>
    <x v="1"/>
    <x v="1553"/>
  </r>
  <r>
    <x v="1554"/>
    <x v="0"/>
    <x v="1554"/>
  </r>
  <r>
    <x v="1555"/>
    <x v="6"/>
    <x v="1555"/>
  </r>
  <r>
    <x v="1556"/>
    <x v="1"/>
    <x v="1556"/>
  </r>
  <r>
    <x v="1557"/>
    <x v="3"/>
    <x v="1557"/>
  </r>
  <r>
    <x v="1558"/>
    <x v="0"/>
    <x v="1558"/>
  </r>
  <r>
    <x v="1559"/>
    <x v="7"/>
    <x v="1559"/>
  </r>
  <r>
    <x v="1560"/>
    <x v="15"/>
    <x v="1560"/>
  </r>
  <r>
    <x v="1561"/>
    <x v="0"/>
    <x v="1561"/>
  </r>
  <r>
    <x v="1562"/>
    <x v="0"/>
    <x v="1562"/>
  </r>
  <r>
    <x v="1563"/>
    <x v="0"/>
    <x v="1563"/>
  </r>
  <r>
    <x v="1564"/>
    <x v="0"/>
    <x v="1564"/>
  </r>
  <r>
    <x v="1565"/>
    <x v="4"/>
    <x v="1565"/>
  </r>
  <r>
    <x v="1566"/>
    <x v="0"/>
    <x v="1566"/>
  </r>
  <r>
    <x v="1567"/>
    <x v="0"/>
    <x v="1567"/>
  </r>
  <r>
    <x v="1568"/>
    <x v="0"/>
    <x v="1568"/>
  </r>
  <r>
    <x v="1569"/>
    <x v="14"/>
    <x v="1569"/>
  </r>
  <r>
    <x v="1570"/>
    <x v="0"/>
    <x v="1570"/>
  </r>
  <r>
    <x v="1571"/>
    <x v="1"/>
    <x v="1571"/>
  </r>
  <r>
    <x v="1572"/>
    <x v="6"/>
    <x v="1572"/>
  </r>
  <r>
    <x v="1573"/>
    <x v="0"/>
    <x v="1573"/>
  </r>
  <r>
    <x v="1574"/>
    <x v="4"/>
    <x v="1574"/>
  </r>
  <r>
    <x v="1575"/>
    <x v="1"/>
    <x v="1575"/>
  </r>
  <r>
    <x v="1576"/>
    <x v="0"/>
    <x v="1576"/>
  </r>
  <r>
    <x v="1577"/>
    <x v="6"/>
    <x v="1577"/>
  </r>
  <r>
    <x v="1578"/>
    <x v="1"/>
    <x v="1578"/>
  </r>
  <r>
    <x v="1579"/>
    <x v="1"/>
    <x v="1579"/>
  </r>
  <r>
    <x v="1580"/>
    <x v="6"/>
    <x v="1580"/>
  </r>
  <r>
    <x v="1581"/>
    <x v="4"/>
    <x v="1581"/>
  </r>
  <r>
    <x v="1582"/>
    <x v="6"/>
    <x v="1582"/>
  </r>
  <r>
    <x v="1583"/>
    <x v="4"/>
    <x v="1583"/>
  </r>
  <r>
    <x v="1584"/>
    <x v="1"/>
    <x v="1584"/>
  </r>
  <r>
    <x v="1585"/>
    <x v="4"/>
    <x v="1585"/>
  </r>
  <r>
    <x v="1586"/>
    <x v="6"/>
    <x v="1586"/>
  </r>
  <r>
    <x v="1587"/>
    <x v="8"/>
    <x v="1587"/>
  </r>
  <r>
    <x v="1588"/>
    <x v="11"/>
    <x v="1588"/>
  </r>
  <r>
    <x v="1589"/>
    <x v="6"/>
    <x v="1589"/>
  </r>
  <r>
    <x v="1590"/>
    <x v="11"/>
    <x v="1590"/>
  </r>
  <r>
    <x v="1591"/>
    <x v="4"/>
    <x v="1591"/>
  </r>
  <r>
    <x v="1592"/>
    <x v="0"/>
    <x v="1592"/>
  </r>
  <r>
    <x v="1593"/>
    <x v="1"/>
    <x v="1593"/>
  </r>
  <r>
    <x v="1594"/>
    <x v="1"/>
    <x v="1594"/>
  </r>
  <r>
    <x v="1595"/>
    <x v="1"/>
    <x v="1595"/>
  </r>
  <r>
    <x v="1596"/>
    <x v="1"/>
    <x v="1596"/>
  </r>
  <r>
    <x v="1597"/>
    <x v="4"/>
    <x v="1597"/>
  </r>
  <r>
    <x v="1598"/>
    <x v="1"/>
    <x v="1598"/>
  </r>
  <r>
    <x v="1599"/>
    <x v="0"/>
    <x v="1599"/>
  </r>
  <r>
    <x v="1600"/>
    <x v="1"/>
    <x v="1600"/>
  </r>
  <r>
    <x v="1601"/>
    <x v="0"/>
    <x v="1601"/>
  </r>
  <r>
    <x v="1602"/>
    <x v="5"/>
    <x v="1602"/>
  </r>
  <r>
    <x v="1603"/>
    <x v="1"/>
    <x v="1603"/>
  </r>
  <r>
    <x v="1604"/>
    <x v="3"/>
    <x v="1604"/>
  </r>
  <r>
    <x v="1605"/>
    <x v="0"/>
    <x v="1605"/>
  </r>
  <r>
    <x v="1606"/>
    <x v="8"/>
    <x v="1606"/>
  </r>
  <r>
    <x v="1607"/>
    <x v="4"/>
    <x v="1607"/>
  </r>
  <r>
    <x v="1608"/>
    <x v="0"/>
    <x v="1608"/>
  </r>
  <r>
    <x v="1609"/>
    <x v="6"/>
    <x v="1609"/>
  </r>
  <r>
    <x v="1610"/>
    <x v="2"/>
    <x v="1610"/>
  </r>
  <r>
    <x v="1611"/>
    <x v="4"/>
    <x v="1611"/>
  </r>
  <r>
    <x v="1612"/>
    <x v="12"/>
    <x v="1612"/>
  </r>
  <r>
    <x v="1613"/>
    <x v="6"/>
    <x v="1613"/>
  </r>
  <r>
    <x v="1614"/>
    <x v="4"/>
    <x v="1614"/>
  </r>
  <r>
    <x v="1615"/>
    <x v="6"/>
    <x v="1615"/>
  </r>
  <r>
    <x v="1616"/>
    <x v="8"/>
    <x v="1616"/>
  </r>
  <r>
    <x v="1617"/>
    <x v="0"/>
    <x v="1617"/>
  </r>
  <r>
    <x v="1618"/>
    <x v="4"/>
    <x v="1618"/>
  </r>
  <r>
    <x v="1619"/>
    <x v="6"/>
    <x v="1619"/>
  </r>
  <r>
    <x v="1620"/>
    <x v="1"/>
    <x v="1620"/>
  </r>
  <r>
    <x v="1621"/>
    <x v="0"/>
    <x v="1621"/>
  </r>
  <r>
    <x v="1622"/>
    <x v="2"/>
    <x v="1622"/>
  </r>
  <r>
    <x v="1623"/>
    <x v="6"/>
    <x v="1623"/>
  </r>
  <r>
    <x v="1624"/>
    <x v="6"/>
    <x v="1624"/>
  </r>
  <r>
    <x v="1625"/>
    <x v="5"/>
    <x v="1625"/>
  </r>
  <r>
    <x v="1626"/>
    <x v="2"/>
    <x v="1626"/>
  </r>
  <r>
    <x v="1627"/>
    <x v="11"/>
    <x v="1627"/>
  </r>
  <r>
    <x v="1628"/>
    <x v="1"/>
    <x v="1628"/>
  </r>
  <r>
    <x v="1629"/>
    <x v="0"/>
    <x v="1629"/>
  </r>
  <r>
    <x v="1630"/>
    <x v="0"/>
    <x v="1630"/>
  </r>
  <r>
    <x v="1631"/>
    <x v="0"/>
    <x v="1631"/>
  </r>
  <r>
    <x v="1632"/>
    <x v="6"/>
    <x v="1632"/>
  </r>
  <r>
    <x v="1633"/>
    <x v="0"/>
    <x v="1633"/>
  </r>
  <r>
    <x v="1634"/>
    <x v="0"/>
    <x v="1634"/>
  </r>
  <r>
    <x v="1635"/>
    <x v="4"/>
    <x v="1635"/>
  </r>
  <r>
    <x v="1636"/>
    <x v="6"/>
    <x v="1636"/>
  </r>
  <r>
    <x v="1637"/>
    <x v="1"/>
    <x v="1637"/>
  </r>
  <r>
    <x v="1638"/>
    <x v="4"/>
    <x v="1638"/>
  </r>
  <r>
    <x v="1639"/>
    <x v="1"/>
    <x v="1639"/>
  </r>
  <r>
    <x v="1640"/>
    <x v="4"/>
    <x v="1640"/>
  </r>
  <r>
    <x v="1641"/>
    <x v="17"/>
    <x v="1641"/>
  </r>
  <r>
    <x v="1642"/>
    <x v="5"/>
    <x v="1642"/>
  </r>
  <r>
    <x v="1643"/>
    <x v="1"/>
    <x v="1643"/>
  </r>
  <r>
    <x v="1644"/>
    <x v="5"/>
    <x v="1644"/>
  </r>
  <r>
    <x v="1645"/>
    <x v="19"/>
    <x v="1645"/>
  </r>
  <r>
    <x v="1646"/>
    <x v="6"/>
    <x v="1646"/>
  </r>
  <r>
    <x v="1647"/>
    <x v="4"/>
    <x v="1647"/>
  </r>
  <r>
    <x v="1648"/>
    <x v="11"/>
    <x v="1648"/>
  </r>
  <r>
    <x v="1649"/>
    <x v="1"/>
    <x v="1649"/>
  </r>
  <r>
    <x v="1650"/>
    <x v="1"/>
    <x v="1650"/>
  </r>
  <r>
    <x v="1651"/>
    <x v="0"/>
    <x v="1651"/>
  </r>
  <r>
    <x v="1652"/>
    <x v="4"/>
    <x v="1652"/>
  </r>
  <r>
    <x v="1653"/>
    <x v="3"/>
    <x v="1653"/>
  </r>
  <r>
    <x v="1654"/>
    <x v="4"/>
    <x v="1654"/>
  </r>
  <r>
    <x v="1655"/>
    <x v="1"/>
    <x v="1655"/>
  </r>
  <r>
    <x v="1656"/>
    <x v="1"/>
    <x v="1656"/>
  </r>
  <r>
    <x v="1657"/>
    <x v="0"/>
    <x v="1657"/>
  </r>
  <r>
    <x v="1658"/>
    <x v="1"/>
    <x v="1658"/>
  </r>
  <r>
    <x v="1659"/>
    <x v="6"/>
    <x v="1659"/>
  </r>
  <r>
    <x v="1660"/>
    <x v="0"/>
    <x v="1660"/>
  </r>
  <r>
    <x v="1661"/>
    <x v="0"/>
    <x v="1661"/>
  </r>
  <r>
    <x v="1662"/>
    <x v="0"/>
    <x v="1662"/>
  </r>
  <r>
    <x v="1663"/>
    <x v="4"/>
    <x v="1663"/>
  </r>
  <r>
    <x v="1664"/>
    <x v="1"/>
    <x v="1664"/>
  </r>
  <r>
    <x v="1665"/>
    <x v="7"/>
    <x v="1665"/>
  </r>
  <r>
    <x v="1666"/>
    <x v="1"/>
    <x v="1666"/>
  </r>
  <r>
    <x v="1667"/>
    <x v="1"/>
    <x v="1667"/>
  </r>
  <r>
    <x v="1668"/>
    <x v="1"/>
    <x v="1668"/>
  </r>
  <r>
    <x v="1669"/>
    <x v="0"/>
    <x v="1669"/>
  </r>
  <r>
    <x v="1670"/>
    <x v="4"/>
    <x v="1670"/>
  </r>
  <r>
    <x v="1671"/>
    <x v="0"/>
    <x v="1671"/>
  </r>
  <r>
    <x v="1672"/>
    <x v="6"/>
    <x v="1672"/>
  </r>
  <r>
    <x v="1673"/>
    <x v="5"/>
    <x v="1673"/>
  </r>
  <r>
    <x v="1674"/>
    <x v="0"/>
    <x v="1674"/>
  </r>
  <r>
    <x v="1675"/>
    <x v="1"/>
    <x v="1675"/>
  </r>
  <r>
    <x v="1676"/>
    <x v="0"/>
    <x v="1676"/>
  </r>
  <r>
    <x v="1677"/>
    <x v="1"/>
    <x v="1677"/>
  </r>
  <r>
    <x v="1678"/>
    <x v="7"/>
    <x v="1678"/>
  </r>
  <r>
    <x v="1679"/>
    <x v="11"/>
    <x v="1679"/>
  </r>
  <r>
    <x v="1680"/>
    <x v="3"/>
    <x v="1680"/>
  </r>
  <r>
    <x v="1681"/>
    <x v="6"/>
    <x v="1681"/>
  </r>
  <r>
    <x v="1682"/>
    <x v="2"/>
    <x v="1682"/>
  </r>
  <r>
    <x v="1683"/>
    <x v="4"/>
    <x v="1683"/>
  </r>
  <r>
    <x v="1684"/>
    <x v="6"/>
    <x v="1684"/>
  </r>
  <r>
    <x v="1685"/>
    <x v="4"/>
    <x v="1685"/>
  </r>
  <r>
    <x v="1686"/>
    <x v="6"/>
    <x v="1686"/>
  </r>
  <r>
    <x v="1687"/>
    <x v="1"/>
    <x v="1687"/>
  </r>
  <r>
    <x v="1688"/>
    <x v="4"/>
    <x v="1688"/>
  </r>
  <r>
    <x v="1689"/>
    <x v="6"/>
    <x v="1689"/>
  </r>
  <r>
    <x v="1690"/>
    <x v="0"/>
    <x v="1690"/>
  </r>
  <r>
    <x v="1691"/>
    <x v="0"/>
    <x v="1691"/>
  </r>
  <r>
    <x v="1692"/>
    <x v="1"/>
    <x v="1692"/>
  </r>
  <r>
    <x v="1693"/>
    <x v="9"/>
    <x v="1693"/>
  </r>
  <r>
    <x v="1694"/>
    <x v="4"/>
    <x v="1694"/>
  </r>
  <r>
    <x v="1695"/>
    <x v="4"/>
    <x v="1695"/>
  </r>
  <r>
    <x v="1696"/>
    <x v="4"/>
    <x v="1696"/>
  </r>
  <r>
    <x v="1697"/>
    <x v="0"/>
    <x v="1697"/>
  </r>
  <r>
    <x v="1698"/>
    <x v="6"/>
    <x v="1698"/>
  </r>
  <r>
    <x v="1699"/>
    <x v="6"/>
    <x v="1699"/>
  </r>
  <r>
    <x v="1700"/>
    <x v="14"/>
    <x v="1700"/>
  </r>
  <r>
    <x v="1701"/>
    <x v="1"/>
    <x v="1701"/>
  </r>
  <r>
    <x v="1702"/>
    <x v="3"/>
    <x v="1702"/>
  </r>
  <r>
    <x v="1703"/>
    <x v="0"/>
    <x v="1703"/>
  </r>
  <r>
    <x v="1704"/>
    <x v="11"/>
    <x v="1704"/>
  </r>
  <r>
    <x v="1705"/>
    <x v="11"/>
    <x v="1705"/>
  </r>
  <r>
    <x v="1706"/>
    <x v="0"/>
    <x v="1706"/>
  </r>
  <r>
    <x v="1707"/>
    <x v="1"/>
    <x v="1707"/>
  </r>
  <r>
    <x v="1708"/>
    <x v="0"/>
    <x v="1708"/>
  </r>
  <r>
    <x v="1709"/>
    <x v="1"/>
    <x v="1709"/>
  </r>
  <r>
    <x v="1710"/>
    <x v="6"/>
    <x v="1710"/>
  </r>
  <r>
    <x v="1711"/>
    <x v="1"/>
    <x v="1711"/>
  </r>
  <r>
    <x v="1712"/>
    <x v="1"/>
    <x v="1712"/>
  </r>
  <r>
    <x v="1713"/>
    <x v="17"/>
    <x v="1713"/>
  </r>
  <r>
    <x v="1714"/>
    <x v="4"/>
    <x v="1714"/>
  </r>
  <r>
    <x v="1715"/>
    <x v="0"/>
    <x v="1715"/>
  </r>
  <r>
    <x v="1716"/>
    <x v="4"/>
    <x v="1716"/>
  </r>
  <r>
    <x v="1717"/>
    <x v="6"/>
    <x v="1717"/>
  </r>
  <r>
    <x v="1718"/>
    <x v="4"/>
    <x v="1718"/>
  </r>
  <r>
    <x v="1719"/>
    <x v="0"/>
    <x v="1719"/>
  </r>
  <r>
    <x v="1720"/>
    <x v="1"/>
    <x v="1720"/>
  </r>
  <r>
    <x v="1721"/>
    <x v="0"/>
    <x v="1721"/>
  </r>
  <r>
    <x v="1722"/>
    <x v="11"/>
    <x v="1722"/>
  </r>
  <r>
    <x v="1723"/>
    <x v="0"/>
    <x v="1723"/>
  </r>
  <r>
    <x v="1724"/>
    <x v="4"/>
    <x v="1724"/>
  </r>
  <r>
    <x v="1725"/>
    <x v="0"/>
    <x v="1725"/>
  </r>
  <r>
    <x v="1726"/>
    <x v="1"/>
    <x v="1726"/>
  </r>
  <r>
    <x v="1727"/>
    <x v="1"/>
    <x v="1727"/>
  </r>
  <r>
    <x v="1728"/>
    <x v="6"/>
    <x v="1728"/>
  </r>
  <r>
    <x v="1729"/>
    <x v="4"/>
    <x v="1729"/>
  </r>
  <r>
    <x v="1730"/>
    <x v="4"/>
    <x v="1730"/>
  </r>
  <r>
    <x v="1731"/>
    <x v="0"/>
    <x v="1731"/>
  </r>
  <r>
    <x v="1732"/>
    <x v="4"/>
    <x v="1732"/>
  </r>
  <r>
    <x v="1733"/>
    <x v="0"/>
    <x v="1733"/>
  </r>
  <r>
    <x v="1734"/>
    <x v="6"/>
    <x v="1734"/>
  </r>
  <r>
    <x v="1735"/>
    <x v="5"/>
    <x v="1735"/>
  </r>
  <r>
    <x v="1736"/>
    <x v="6"/>
    <x v="1736"/>
  </r>
  <r>
    <x v="1737"/>
    <x v="1"/>
    <x v="1737"/>
  </r>
  <r>
    <x v="1738"/>
    <x v="11"/>
    <x v="1738"/>
  </r>
  <r>
    <x v="1739"/>
    <x v="0"/>
    <x v="1739"/>
  </r>
  <r>
    <x v="1740"/>
    <x v="16"/>
    <x v="1740"/>
  </r>
  <r>
    <x v="1741"/>
    <x v="0"/>
    <x v="1741"/>
  </r>
  <r>
    <x v="1742"/>
    <x v="1"/>
    <x v="1742"/>
  </r>
  <r>
    <x v="1743"/>
    <x v="0"/>
    <x v="1743"/>
  </r>
  <r>
    <x v="1744"/>
    <x v="4"/>
    <x v="1744"/>
  </r>
  <r>
    <x v="1745"/>
    <x v="11"/>
    <x v="1745"/>
  </r>
  <r>
    <x v="1746"/>
    <x v="3"/>
    <x v="1746"/>
  </r>
  <r>
    <x v="1747"/>
    <x v="0"/>
    <x v="1747"/>
  </r>
  <r>
    <x v="1748"/>
    <x v="0"/>
    <x v="1748"/>
  </r>
  <r>
    <x v="1749"/>
    <x v="0"/>
    <x v="1749"/>
  </r>
  <r>
    <x v="1750"/>
    <x v="1"/>
    <x v="1750"/>
  </r>
  <r>
    <x v="1751"/>
    <x v="0"/>
    <x v="1751"/>
  </r>
  <r>
    <x v="1752"/>
    <x v="5"/>
    <x v="1752"/>
  </r>
  <r>
    <x v="1753"/>
    <x v="1"/>
    <x v="1753"/>
  </r>
  <r>
    <x v="1754"/>
    <x v="4"/>
    <x v="1754"/>
  </r>
  <r>
    <x v="1755"/>
    <x v="1"/>
    <x v="1755"/>
  </r>
  <r>
    <x v="1756"/>
    <x v="3"/>
    <x v="1756"/>
  </r>
  <r>
    <x v="1757"/>
    <x v="4"/>
    <x v="1757"/>
  </r>
  <r>
    <x v="1758"/>
    <x v="0"/>
    <x v="1758"/>
  </r>
  <r>
    <x v="1759"/>
    <x v="7"/>
    <x v="1759"/>
  </r>
  <r>
    <x v="1760"/>
    <x v="6"/>
    <x v="1760"/>
  </r>
  <r>
    <x v="1761"/>
    <x v="1"/>
    <x v="1761"/>
  </r>
  <r>
    <x v="1762"/>
    <x v="6"/>
    <x v="1762"/>
  </r>
  <r>
    <x v="1763"/>
    <x v="1"/>
    <x v="1763"/>
  </r>
  <r>
    <x v="1764"/>
    <x v="0"/>
    <x v="1764"/>
  </r>
  <r>
    <x v="1765"/>
    <x v="1"/>
    <x v="1765"/>
  </r>
  <r>
    <x v="1766"/>
    <x v="1"/>
    <x v="1766"/>
  </r>
  <r>
    <x v="1767"/>
    <x v="6"/>
    <x v="1767"/>
  </r>
  <r>
    <x v="1768"/>
    <x v="0"/>
    <x v="1768"/>
  </r>
  <r>
    <x v="1769"/>
    <x v="0"/>
    <x v="1769"/>
  </r>
  <r>
    <x v="1770"/>
    <x v="0"/>
    <x v="1770"/>
  </r>
  <r>
    <x v="1771"/>
    <x v="0"/>
    <x v="1771"/>
  </r>
  <r>
    <x v="1772"/>
    <x v="0"/>
    <x v="1772"/>
  </r>
  <r>
    <x v="1773"/>
    <x v="1"/>
    <x v="1773"/>
  </r>
  <r>
    <x v="1774"/>
    <x v="1"/>
    <x v="1774"/>
  </r>
  <r>
    <x v="1775"/>
    <x v="0"/>
    <x v="1775"/>
  </r>
  <r>
    <x v="1776"/>
    <x v="4"/>
    <x v="1776"/>
  </r>
  <r>
    <x v="1777"/>
    <x v="2"/>
    <x v="1777"/>
  </r>
  <r>
    <x v="1778"/>
    <x v="0"/>
    <x v="1778"/>
  </r>
  <r>
    <x v="1779"/>
    <x v="0"/>
    <x v="1779"/>
  </r>
  <r>
    <x v="1780"/>
    <x v="0"/>
    <x v="1780"/>
  </r>
  <r>
    <x v="1781"/>
    <x v="18"/>
    <x v="1781"/>
  </r>
  <r>
    <x v="1782"/>
    <x v="6"/>
    <x v="1782"/>
  </r>
  <r>
    <x v="1783"/>
    <x v="6"/>
    <x v="1783"/>
  </r>
  <r>
    <x v="1784"/>
    <x v="1"/>
    <x v="1784"/>
  </r>
  <r>
    <x v="1785"/>
    <x v="6"/>
    <x v="1785"/>
  </r>
  <r>
    <x v="1786"/>
    <x v="0"/>
    <x v="1786"/>
  </r>
  <r>
    <x v="1787"/>
    <x v="0"/>
    <x v="1787"/>
  </r>
  <r>
    <x v="1788"/>
    <x v="0"/>
    <x v="1788"/>
  </r>
  <r>
    <x v="1789"/>
    <x v="4"/>
    <x v="1789"/>
  </r>
  <r>
    <x v="1790"/>
    <x v="1"/>
    <x v="1790"/>
  </r>
  <r>
    <x v="1791"/>
    <x v="4"/>
    <x v="1791"/>
  </r>
  <r>
    <x v="1792"/>
    <x v="0"/>
    <x v="1792"/>
  </r>
  <r>
    <x v="1793"/>
    <x v="1"/>
    <x v="1793"/>
  </r>
  <r>
    <x v="1794"/>
    <x v="6"/>
    <x v="1794"/>
  </r>
  <r>
    <x v="1795"/>
    <x v="4"/>
    <x v="1795"/>
  </r>
  <r>
    <x v="1796"/>
    <x v="11"/>
    <x v="1796"/>
  </r>
  <r>
    <x v="1797"/>
    <x v="6"/>
    <x v="1797"/>
  </r>
  <r>
    <x v="1798"/>
    <x v="11"/>
    <x v="1798"/>
  </r>
  <r>
    <x v="1799"/>
    <x v="14"/>
    <x v="1799"/>
  </r>
  <r>
    <x v="1800"/>
    <x v="1"/>
    <x v="1800"/>
  </r>
  <r>
    <x v="1801"/>
    <x v="9"/>
    <x v="1801"/>
  </r>
  <r>
    <x v="1802"/>
    <x v="0"/>
    <x v="1802"/>
  </r>
  <r>
    <x v="1803"/>
    <x v="4"/>
    <x v="1803"/>
  </r>
  <r>
    <x v="1804"/>
    <x v="6"/>
    <x v="1804"/>
  </r>
  <r>
    <x v="1805"/>
    <x v="6"/>
    <x v="1805"/>
  </r>
  <r>
    <x v="1806"/>
    <x v="16"/>
    <x v="1806"/>
  </r>
  <r>
    <x v="1807"/>
    <x v="1"/>
    <x v="1807"/>
  </r>
  <r>
    <x v="1808"/>
    <x v="6"/>
    <x v="1808"/>
  </r>
  <r>
    <x v="1809"/>
    <x v="6"/>
    <x v="1809"/>
  </r>
  <r>
    <x v="1810"/>
    <x v="0"/>
    <x v="1810"/>
  </r>
  <r>
    <x v="1811"/>
    <x v="8"/>
    <x v="1811"/>
  </r>
  <r>
    <x v="1812"/>
    <x v="0"/>
    <x v="1812"/>
  </r>
  <r>
    <x v="1813"/>
    <x v="6"/>
    <x v="1813"/>
  </r>
  <r>
    <x v="1814"/>
    <x v="1"/>
    <x v="1814"/>
  </r>
  <r>
    <x v="1815"/>
    <x v="13"/>
    <x v="1815"/>
  </r>
  <r>
    <x v="1816"/>
    <x v="13"/>
    <x v="1816"/>
  </r>
  <r>
    <x v="1817"/>
    <x v="4"/>
    <x v="1817"/>
  </r>
  <r>
    <x v="1818"/>
    <x v="6"/>
    <x v="1818"/>
  </r>
  <r>
    <x v="1819"/>
    <x v="6"/>
    <x v="1819"/>
  </r>
  <r>
    <x v="1820"/>
    <x v="6"/>
    <x v="1820"/>
  </r>
  <r>
    <x v="1821"/>
    <x v="6"/>
    <x v="1821"/>
  </r>
  <r>
    <x v="1822"/>
    <x v="2"/>
    <x v="1822"/>
  </r>
  <r>
    <x v="1823"/>
    <x v="19"/>
    <x v="1823"/>
  </r>
  <r>
    <x v="1824"/>
    <x v="4"/>
    <x v="1824"/>
  </r>
  <r>
    <x v="1825"/>
    <x v="3"/>
    <x v="1825"/>
  </r>
  <r>
    <x v="1826"/>
    <x v="4"/>
    <x v="1826"/>
  </r>
  <r>
    <x v="1827"/>
    <x v="0"/>
    <x v="1827"/>
  </r>
  <r>
    <x v="1828"/>
    <x v="1"/>
    <x v="1828"/>
  </r>
  <r>
    <x v="1829"/>
    <x v="4"/>
    <x v="1829"/>
  </r>
  <r>
    <x v="1830"/>
    <x v="1"/>
    <x v="1830"/>
  </r>
  <r>
    <x v="1831"/>
    <x v="12"/>
    <x v="1831"/>
  </r>
  <r>
    <x v="1832"/>
    <x v="0"/>
    <x v="1832"/>
  </r>
  <r>
    <x v="1833"/>
    <x v="11"/>
    <x v="1833"/>
  </r>
  <r>
    <x v="1834"/>
    <x v="4"/>
    <x v="1834"/>
  </r>
  <r>
    <x v="1835"/>
    <x v="0"/>
    <x v="1835"/>
  </r>
  <r>
    <x v="1836"/>
    <x v="13"/>
    <x v="1836"/>
  </r>
  <r>
    <x v="1837"/>
    <x v="6"/>
    <x v="1837"/>
  </r>
  <r>
    <x v="1838"/>
    <x v="0"/>
    <x v="1838"/>
  </r>
  <r>
    <x v="1839"/>
    <x v="1"/>
    <x v="1839"/>
  </r>
  <r>
    <x v="1840"/>
    <x v="11"/>
    <x v="1840"/>
  </r>
  <r>
    <x v="1841"/>
    <x v="4"/>
    <x v="1841"/>
  </r>
  <r>
    <x v="1842"/>
    <x v="1"/>
    <x v="1842"/>
  </r>
  <r>
    <x v="1843"/>
    <x v="7"/>
    <x v="1843"/>
  </r>
  <r>
    <x v="1844"/>
    <x v="4"/>
    <x v="1844"/>
  </r>
  <r>
    <x v="1845"/>
    <x v="1"/>
    <x v="1845"/>
  </r>
  <r>
    <x v="1846"/>
    <x v="0"/>
    <x v="1846"/>
  </r>
  <r>
    <x v="1847"/>
    <x v="1"/>
    <x v="1847"/>
  </r>
  <r>
    <x v="1848"/>
    <x v="0"/>
    <x v="1848"/>
  </r>
  <r>
    <x v="1849"/>
    <x v="6"/>
    <x v="1849"/>
  </r>
  <r>
    <x v="1850"/>
    <x v="5"/>
    <x v="1850"/>
  </r>
  <r>
    <x v="1851"/>
    <x v="1"/>
    <x v="1851"/>
  </r>
  <r>
    <x v="1852"/>
    <x v="6"/>
    <x v="1852"/>
  </r>
  <r>
    <x v="1853"/>
    <x v="6"/>
    <x v="1853"/>
  </r>
  <r>
    <x v="1854"/>
    <x v="1"/>
    <x v="1854"/>
  </r>
  <r>
    <x v="1855"/>
    <x v="0"/>
    <x v="1855"/>
  </r>
  <r>
    <x v="1856"/>
    <x v="4"/>
    <x v="1856"/>
  </r>
  <r>
    <x v="1857"/>
    <x v="4"/>
    <x v="1857"/>
  </r>
  <r>
    <x v="1858"/>
    <x v="6"/>
    <x v="1858"/>
  </r>
  <r>
    <x v="1859"/>
    <x v="4"/>
    <x v="1859"/>
  </r>
  <r>
    <x v="1860"/>
    <x v="0"/>
    <x v="1860"/>
  </r>
  <r>
    <x v="1861"/>
    <x v="11"/>
    <x v="1861"/>
  </r>
  <r>
    <x v="1862"/>
    <x v="1"/>
    <x v="1862"/>
  </r>
  <r>
    <x v="1863"/>
    <x v="1"/>
    <x v="1863"/>
  </r>
  <r>
    <x v="1864"/>
    <x v="1"/>
    <x v="1864"/>
  </r>
  <r>
    <x v="1865"/>
    <x v="8"/>
    <x v="1865"/>
  </r>
  <r>
    <x v="1866"/>
    <x v="4"/>
    <x v="1866"/>
  </r>
  <r>
    <x v="1867"/>
    <x v="0"/>
    <x v="1867"/>
  </r>
  <r>
    <x v="1868"/>
    <x v="14"/>
    <x v="1868"/>
  </r>
  <r>
    <x v="1869"/>
    <x v="8"/>
    <x v="1869"/>
  </r>
  <r>
    <x v="1870"/>
    <x v="0"/>
    <x v="1870"/>
  </r>
  <r>
    <x v="1871"/>
    <x v="0"/>
    <x v="1871"/>
  </r>
  <r>
    <x v="1872"/>
    <x v="12"/>
    <x v="1872"/>
  </r>
  <r>
    <x v="1873"/>
    <x v="0"/>
    <x v="1873"/>
  </r>
  <r>
    <x v="1874"/>
    <x v="1"/>
    <x v="1874"/>
  </r>
  <r>
    <x v="1875"/>
    <x v="0"/>
    <x v="1875"/>
  </r>
  <r>
    <x v="1876"/>
    <x v="4"/>
    <x v="1876"/>
  </r>
  <r>
    <x v="1877"/>
    <x v="4"/>
    <x v="1877"/>
  </r>
  <r>
    <x v="1878"/>
    <x v="4"/>
    <x v="1878"/>
  </r>
  <r>
    <x v="1879"/>
    <x v="6"/>
    <x v="1879"/>
  </r>
  <r>
    <x v="1880"/>
    <x v="4"/>
    <x v="1880"/>
  </r>
  <r>
    <x v="1881"/>
    <x v="6"/>
    <x v="1881"/>
  </r>
  <r>
    <x v="1882"/>
    <x v="0"/>
    <x v="1882"/>
  </r>
  <r>
    <x v="1883"/>
    <x v="0"/>
    <x v="1883"/>
  </r>
  <r>
    <x v="1884"/>
    <x v="0"/>
    <x v="1884"/>
  </r>
  <r>
    <x v="1885"/>
    <x v="1"/>
    <x v="1885"/>
  </r>
  <r>
    <x v="1886"/>
    <x v="0"/>
    <x v="1886"/>
  </r>
  <r>
    <x v="1887"/>
    <x v="6"/>
    <x v="1887"/>
  </r>
  <r>
    <x v="1888"/>
    <x v="0"/>
    <x v="1888"/>
  </r>
  <r>
    <x v="1889"/>
    <x v="20"/>
    <x v="1889"/>
  </r>
  <r>
    <x v="1890"/>
    <x v="1"/>
    <x v="1890"/>
  </r>
  <r>
    <x v="1891"/>
    <x v="6"/>
    <x v="1891"/>
  </r>
  <r>
    <x v="1892"/>
    <x v="1"/>
    <x v="1892"/>
  </r>
  <r>
    <x v="1893"/>
    <x v="1"/>
    <x v="1893"/>
  </r>
  <r>
    <x v="1894"/>
    <x v="3"/>
    <x v="1894"/>
  </r>
  <r>
    <x v="1895"/>
    <x v="0"/>
    <x v="1895"/>
  </r>
  <r>
    <x v="1896"/>
    <x v="1"/>
    <x v="1896"/>
  </r>
  <r>
    <x v="1897"/>
    <x v="0"/>
    <x v="1897"/>
  </r>
  <r>
    <x v="1898"/>
    <x v="11"/>
    <x v="1898"/>
  </r>
  <r>
    <x v="1899"/>
    <x v="0"/>
    <x v="1899"/>
  </r>
  <r>
    <x v="1900"/>
    <x v="1"/>
    <x v="1900"/>
  </r>
  <r>
    <x v="1901"/>
    <x v="11"/>
    <x v="1901"/>
  </r>
  <r>
    <x v="1902"/>
    <x v="0"/>
    <x v="1902"/>
  </r>
  <r>
    <x v="1903"/>
    <x v="7"/>
    <x v="1903"/>
  </r>
  <r>
    <x v="1904"/>
    <x v="0"/>
    <x v="1904"/>
  </r>
  <r>
    <x v="1905"/>
    <x v="0"/>
    <x v="1905"/>
  </r>
  <r>
    <x v="1906"/>
    <x v="10"/>
    <x v="1906"/>
  </r>
  <r>
    <x v="1907"/>
    <x v="4"/>
    <x v="1907"/>
  </r>
  <r>
    <x v="1908"/>
    <x v="4"/>
    <x v="1908"/>
  </r>
  <r>
    <x v="1909"/>
    <x v="4"/>
    <x v="1909"/>
  </r>
  <r>
    <x v="1910"/>
    <x v="6"/>
    <x v="1910"/>
  </r>
  <r>
    <x v="1911"/>
    <x v="6"/>
    <x v="1911"/>
  </r>
  <r>
    <x v="1912"/>
    <x v="0"/>
    <x v="1912"/>
  </r>
  <r>
    <x v="1913"/>
    <x v="6"/>
    <x v="1913"/>
  </r>
  <r>
    <x v="1914"/>
    <x v="1"/>
    <x v="1914"/>
  </r>
  <r>
    <x v="1915"/>
    <x v="6"/>
    <x v="1915"/>
  </r>
  <r>
    <x v="1916"/>
    <x v="6"/>
    <x v="1916"/>
  </r>
  <r>
    <x v="1917"/>
    <x v="0"/>
    <x v="1917"/>
  </r>
  <r>
    <x v="1918"/>
    <x v="0"/>
    <x v="1918"/>
  </r>
  <r>
    <x v="1919"/>
    <x v="0"/>
    <x v="1919"/>
  </r>
  <r>
    <x v="1920"/>
    <x v="1"/>
    <x v="1920"/>
  </r>
  <r>
    <x v="1921"/>
    <x v="2"/>
    <x v="1921"/>
  </r>
  <r>
    <x v="1922"/>
    <x v="0"/>
    <x v="1922"/>
  </r>
  <r>
    <x v="1923"/>
    <x v="4"/>
    <x v="1923"/>
  </r>
  <r>
    <x v="1924"/>
    <x v="0"/>
    <x v="1924"/>
  </r>
  <r>
    <x v="1925"/>
    <x v="0"/>
    <x v="1925"/>
  </r>
  <r>
    <x v="1926"/>
    <x v="4"/>
    <x v="1926"/>
  </r>
  <r>
    <x v="1927"/>
    <x v="0"/>
    <x v="1927"/>
  </r>
  <r>
    <x v="1928"/>
    <x v="1"/>
    <x v="1928"/>
  </r>
  <r>
    <x v="1929"/>
    <x v="6"/>
    <x v="1929"/>
  </r>
  <r>
    <x v="1930"/>
    <x v="13"/>
    <x v="1930"/>
  </r>
  <r>
    <x v="1931"/>
    <x v="3"/>
    <x v="1931"/>
  </r>
  <r>
    <x v="1932"/>
    <x v="1"/>
    <x v="1932"/>
  </r>
  <r>
    <x v="1933"/>
    <x v="0"/>
    <x v="1933"/>
  </r>
  <r>
    <x v="1934"/>
    <x v="1"/>
    <x v="1934"/>
  </r>
  <r>
    <x v="1935"/>
    <x v="0"/>
    <x v="1935"/>
  </r>
  <r>
    <x v="1936"/>
    <x v="1"/>
    <x v="1936"/>
  </r>
  <r>
    <x v="1937"/>
    <x v="14"/>
    <x v="1937"/>
  </r>
  <r>
    <x v="1938"/>
    <x v="10"/>
    <x v="1938"/>
  </r>
  <r>
    <x v="1939"/>
    <x v="0"/>
    <x v="1939"/>
  </r>
  <r>
    <x v="1940"/>
    <x v="8"/>
    <x v="1940"/>
  </r>
  <r>
    <x v="1941"/>
    <x v="0"/>
    <x v="1941"/>
  </r>
  <r>
    <x v="1942"/>
    <x v="0"/>
    <x v="1942"/>
  </r>
  <r>
    <x v="1943"/>
    <x v="6"/>
    <x v="1943"/>
  </r>
  <r>
    <x v="1944"/>
    <x v="1"/>
    <x v="1944"/>
  </r>
  <r>
    <x v="1945"/>
    <x v="6"/>
    <x v="1945"/>
  </r>
  <r>
    <x v="1946"/>
    <x v="11"/>
    <x v="1946"/>
  </r>
  <r>
    <x v="1947"/>
    <x v="0"/>
    <x v="1947"/>
  </r>
  <r>
    <x v="1948"/>
    <x v="6"/>
    <x v="1948"/>
  </r>
  <r>
    <x v="1949"/>
    <x v="0"/>
    <x v="1949"/>
  </r>
  <r>
    <x v="1950"/>
    <x v="6"/>
    <x v="1950"/>
  </r>
  <r>
    <x v="1951"/>
    <x v="0"/>
    <x v="1951"/>
  </r>
  <r>
    <x v="1952"/>
    <x v="0"/>
    <x v="1952"/>
  </r>
  <r>
    <x v="1953"/>
    <x v="4"/>
    <x v="1953"/>
  </r>
  <r>
    <x v="1954"/>
    <x v="0"/>
    <x v="1954"/>
  </r>
  <r>
    <x v="1955"/>
    <x v="6"/>
    <x v="1955"/>
  </r>
  <r>
    <x v="1956"/>
    <x v="4"/>
    <x v="1956"/>
  </r>
  <r>
    <x v="1957"/>
    <x v="6"/>
    <x v="1957"/>
  </r>
  <r>
    <x v="1958"/>
    <x v="6"/>
    <x v="1958"/>
  </r>
  <r>
    <x v="1959"/>
    <x v="1"/>
    <x v="1959"/>
  </r>
  <r>
    <x v="1960"/>
    <x v="1"/>
    <x v="1960"/>
  </r>
  <r>
    <x v="1961"/>
    <x v="0"/>
    <x v="1961"/>
  </r>
  <r>
    <x v="1962"/>
    <x v="1"/>
    <x v="1962"/>
  </r>
  <r>
    <x v="1963"/>
    <x v="6"/>
    <x v="1963"/>
  </r>
  <r>
    <x v="1964"/>
    <x v="4"/>
    <x v="1964"/>
  </r>
  <r>
    <x v="1965"/>
    <x v="4"/>
    <x v="1965"/>
  </r>
  <r>
    <x v="1966"/>
    <x v="0"/>
    <x v="1966"/>
  </r>
  <r>
    <x v="1967"/>
    <x v="0"/>
    <x v="1967"/>
  </r>
  <r>
    <x v="1968"/>
    <x v="6"/>
    <x v="1968"/>
  </r>
  <r>
    <x v="1969"/>
    <x v="1"/>
    <x v="1969"/>
  </r>
  <r>
    <x v="1970"/>
    <x v="4"/>
    <x v="1970"/>
  </r>
  <r>
    <x v="1971"/>
    <x v="7"/>
    <x v="1971"/>
  </r>
  <r>
    <x v="1972"/>
    <x v="6"/>
    <x v="1972"/>
  </r>
  <r>
    <x v="1973"/>
    <x v="1"/>
    <x v="1973"/>
  </r>
  <r>
    <x v="1974"/>
    <x v="8"/>
    <x v="1974"/>
  </r>
  <r>
    <x v="1975"/>
    <x v="6"/>
    <x v="1975"/>
  </r>
  <r>
    <x v="1976"/>
    <x v="6"/>
    <x v="1976"/>
  </r>
  <r>
    <x v="1977"/>
    <x v="0"/>
    <x v="1977"/>
  </r>
  <r>
    <x v="1978"/>
    <x v="0"/>
    <x v="1978"/>
  </r>
  <r>
    <x v="1979"/>
    <x v="1"/>
    <x v="1979"/>
  </r>
  <r>
    <x v="1980"/>
    <x v="11"/>
    <x v="1980"/>
  </r>
  <r>
    <x v="1981"/>
    <x v="6"/>
    <x v="1981"/>
  </r>
  <r>
    <x v="1982"/>
    <x v="0"/>
    <x v="1982"/>
  </r>
  <r>
    <x v="1983"/>
    <x v="0"/>
    <x v="1983"/>
  </r>
  <r>
    <x v="1984"/>
    <x v="0"/>
    <x v="1984"/>
  </r>
  <r>
    <x v="1985"/>
    <x v="4"/>
    <x v="1985"/>
  </r>
  <r>
    <x v="1986"/>
    <x v="6"/>
    <x v="1986"/>
  </r>
  <r>
    <x v="1987"/>
    <x v="4"/>
    <x v="1987"/>
  </r>
  <r>
    <x v="1988"/>
    <x v="0"/>
    <x v="1988"/>
  </r>
  <r>
    <x v="1989"/>
    <x v="6"/>
    <x v="1989"/>
  </r>
  <r>
    <x v="1990"/>
    <x v="3"/>
    <x v="1990"/>
  </r>
  <r>
    <x v="1991"/>
    <x v="16"/>
    <x v="1991"/>
  </r>
  <r>
    <x v="1992"/>
    <x v="4"/>
    <x v="1992"/>
  </r>
  <r>
    <x v="1993"/>
    <x v="0"/>
    <x v="1993"/>
  </r>
  <r>
    <x v="1994"/>
    <x v="0"/>
    <x v="1994"/>
  </r>
  <r>
    <x v="1995"/>
    <x v="6"/>
    <x v="1995"/>
  </r>
  <r>
    <x v="1996"/>
    <x v="0"/>
    <x v="1996"/>
  </r>
  <r>
    <x v="1997"/>
    <x v="4"/>
    <x v="1997"/>
  </r>
  <r>
    <x v="1998"/>
    <x v="12"/>
    <x v="1998"/>
  </r>
  <r>
    <x v="1999"/>
    <x v="0"/>
    <x v="1999"/>
  </r>
  <r>
    <x v="2000"/>
    <x v="11"/>
    <x v="2000"/>
  </r>
  <r>
    <x v="2001"/>
    <x v="0"/>
    <x v="2001"/>
  </r>
  <r>
    <x v="2002"/>
    <x v="0"/>
    <x v="2002"/>
  </r>
  <r>
    <x v="2003"/>
    <x v="6"/>
    <x v="2003"/>
  </r>
  <r>
    <x v="2004"/>
    <x v="1"/>
    <x v="2004"/>
  </r>
  <r>
    <x v="2005"/>
    <x v="0"/>
    <x v="2005"/>
  </r>
  <r>
    <x v="2006"/>
    <x v="0"/>
    <x v="2006"/>
  </r>
  <r>
    <x v="2007"/>
    <x v="6"/>
    <x v="2007"/>
  </r>
  <r>
    <x v="2008"/>
    <x v="4"/>
    <x v="2008"/>
  </r>
  <r>
    <x v="2009"/>
    <x v="5"/>
    <x v="2009"/>
  </r>
  <r>
    <x v="2010"/>
    <x v="2"/>
    <x v="2010"/>
  </r>
  <r>
    <x v="2011"/>
    <x v="0"/>
    <x v="2011"/>
  </r>
  <r>
    <x v="2012"/>
    <x v="0"/>
    <x v="2012"/>
  </r>
  <r>
    <x v="2013"/>
    <x v="4"/>
    <x v="2013"/>
  </r>
  <r>
    <x v="2014"/>
    <x v="0"/>
    <x v="2014"/>
  </r>
  <r>
    <x v="2015"/>
    <x v="11"/>
    <x v="2015"/>
  </r>
  <r>
    <x v="2016"/>
    <x v="0"/>
    <x v="2016"/>
  </r>
  <r>
    <x v="2017"/>
    <x v="0"/>
    <x v="2017"/>
  </r>
  <r>
    <x v="2018"/>
    <x v="0"/>
    <x v="2018"/>
  </r>
  <r>
    <x v="2019"/>
    <x v="1"/>
    <x v="2019"/>
  </r>
  <r>
    <x v="2020"/>
    <x v="0"/>
    <x v="2020"/>
  </r>
  <r>
    <x v="2021"/>
    <x v="8"/>
    <x v="2021"/>
  </r>
  <r>
    <x v="2022"/>
    <x v="2"/>
    <x v="2022"/>
  </r>
  <r>
    <x v="2023"/>
    <x v="0"/>
    <x v="2023"/>
  </r>
  <r>
    <x v="2024"/>
    <x v="4"/>
    <x v="2024"/>
  </r>
  <r>
    <x v="2025"/>
    <x v="2"/>
    <x v="2025"/>
  </r>
  <r>
    <x v="2026"/>
    <x v="6"/>
    <x v="2026"/>
  </r>
  <r>
    <x v="2027"/>
    <x v="0"/>
    <x v="2027"/>
  </r>
  <r>
    <x v="2028"/>
    <x v="1"/>
    <x v="2028"/>
  </r>
  <r>
    <x v="2029"/>
    <x v="8"/>
    <x v="2029"/>
  </r>
  <r>
    <x v="2030"/>
    <x v="0"/>
    <x v="2030"/>
  </r>
  <r>
    <x v="2031"/>
    <x v="4"/>
    <x v="2031"/>
  </r>
  <r>
    <x v="2032"/>
    <x v="6"/>
    <x v="2032"/>
  </r>
  <r>
    <x v="2033"/>
    <x v="0"/>
    <x v="2033"/>
  </r>
  <r>
    <x v="2034"/>
    <x v="9"/>
    <x v="2034"/>
  </r>
  <r>
    <x v="2035"/>
    <x v="11"/>
    <x v="2035"/>
  </r>
  <r>
    <x v="2036"/>
    <x v="1"/>
    <x v="2036"/>
  </r>
  <r>
    <x v="2037"/>
    <x v="8"/>
    <x v="2037"/>
  </r>
  <r>
    <x v="2038"/>
    <x v="4"/>
    <x v="2038"/>
  </r>
  <r>
    <x v="2039"/>
    <x v="0"/>
    <x v="2039"/>
  </r>
  <r>
    <x v="2040"/>
    <x v="1"/>
    <x v="2040"/>
  </r>
  <r>
    <x v="2041"/>
    <x v="6"/>
    <x v="2041"/>
  </r>
  <r>
    <x v="2042"/>
    <x v="0"/>
    <x v="2042"/>
  </r>
  <r>
    <x v="2043"/>
    <x v="0"/>
    <x v="2043"/>
  </r>
  <r>
    <x v="2044"/>
    <x v="1"/>
    <x v="2044"/>
  </r>
  <r>
    <x v="2045"/>
    <x v="5"/>
    <x v="2045"/>
  </r>
  <r>
    <x v="2046"/>
    <x v="4"/>
    <x v="2046"/>
  </r>
  <r>
    <x v="2047"/>
    <x v="0"/>
    <x v="2047"/>
  </r>
  <r>
    <x v="2048"/>
    <x v="11"/>
    <x v="2048"/>
  </r>
  <r>
    <x v="2049"/>
    <x v="16"/>
    <x v="2049"/>
  </r>
  <r>
    <x v="2050"/>
    <x v="1"/>
    <x v="2050"/>
  </r>
  <r>
    <x v="2051"/>
    <x v="1"/>
    <x v="2051"/>
  </r>
  <r>
    <x v="2052"/>
    <x v="11"/>
    <x v="2052"/>
  </r>
  <r>
    <x v="2053"/>
    <x v="6"/>
    <x v="2053"/>
  </r>
  <r>
    <x v="2054"/>
    <x v="1"/>
    <x v="2054"/>
  </r>
  <r>
    <x v="2055"/>
    <x v="4"/>
    <x v="2055"/>
  </r>
  <r>
    <x v="2056"/>
    <x v="4"/>
    <x v="2056"/>
  </r>
  <r>
    <x v="2057"/>
    <x v="0"/>
    <x v="2057"/>
  </r>
  <r>
    <x v="2058"/>
    <x v="1"/>
    <x v="2058"/>
  </r>
  <r>
    <x v="2059"/>
    <x v="0"/>
    <x v="2059"/>
  </r>
  <r>
    <x v="2060"/>
    <x v="1"/>
    <x v="2060"/>
  </r>
  <r>
    <x v="2061"/>
    <x v="7"/>
    <x v="2061"/>
  </r>
  <r>
    <x v="2062"/>
    <x v="1"/>
    <x v="2062"/>
  </r>
  <r>
    <x v="2063"/>
    <x v="10"/>
    <x v="2063"/>
  </r>
  <r>
    <x v="2064"/>
    <x v="1"/>
    <x v="2064"/>
  </r>
  <r>
    <x v="2065"/>
    <x v="1"/>
    <x v="2065"/>
  </r>
  <r>
    <x v="2066"/>
    <x v="9"/>
    <x v="2066"/>
  </r>
  <r>
    <x v="2067"/>
    <x v="4"/>
    <x v="2067"/>
  </r>
  <r>
    <x v="2068"/>
    <x v="1"/>
    <x v="2068"/>
  </r>
  <r>
    <x v="2069"/>
    <x v="0"/>
    <x v="2069"/>
  </r>
  <r>
    <x v="2070"/>
    <x v="1"/>
    <x v="2070"/>
  </r>
  <r>
    <x v="2071"/>
    <x v="1"/>
    <x v="2071"/>
  </r>
  <r>
    <x v="2072"/>
    <x v="6"/>
    <x v="2072"/>
  </r>
  <r>
    <x v="2073"/>
    <x v="0"/>
    <x v="2073"/>
  </r>
  <r>
    <x v="2074"/>
    <x v="1"/>
    <x v="2074"/>
  </r>
  <r>
    <x v="2075"/>
    <x v="0"/>
    <x v="2075"/>
  </r>
  <r>
    <x v="2076"/>
    <x v="0"/>
    <x v="2076"/>
  </r>
  <r>
    <x v="2077"/>
    <x v="1"/>
    <x v="2077"/>
  </r>
  <r>
    <x v="2078"/>
    <x v="4"/>
    <x v="2078"/>
  </r>
  <r>
    <x v="2079"/>
    <x v="6"/>
    <x v="2079"/>
  </r>
  <r>
    <x v="2080"/>
    <x v="6"/>
    <x v="2080"/>
  </r>
  <r>
    <x v="2081"/>
    <x v="9"/>
    <x v="2081"/>
  </r>
  <r>
    <x v="2082"/>
    <x v="6"/>
    <x v="2082"/>
  </r>
  <r>
    <x v="2083"/>
    <x v="6"/>
    <x v="2083"/>
  </r>
  <r>
    <x v="2084"/>
    <x v="1"/>
    <x v="2084"/>
  </r>
  <r>
    <x v="2085"/>
    <x v="1"/>
    <x v="2085"/>
  </r>
  <r>
    <x v="2086"/>
    <x v="4"/>
    <x v="2086"/>
  </r>
  <r>
    <x v="2087"/>
    <x v="6"/>
    <x v="2087"/>
  </r>
  <r>
    <x v="2088"/>
    <x v="4"/>
    <x v="2088"/>
  </r>
  <r>
    <x v="2089"/>
    <x v="11"/>
    <x v="2089"/>
  </r>
  <r>
    <x v="2090"/>
    <x v="0"/>
    <x v="2090"/>
  </r>
  <r>
    <x v="2091"/>
    <x v="0"/>
    <x v="2091"/>
  </r>
  <r>
    <x v="2092"/>
    <x v="0"/>
    <x v="2092"/>
  </r>
  <r>
    <x v="2093"/>
    <x v="0"/>
    <x v="2093"/>
  </r>
  <r>
    <x v="2094"/>
    <x v="0"/>
    <x v="2094"/>
  </r>
  <r>
    <x v="2095"/>
    <x v="8"/>
    <x v="2095"/>
  </r>
  <r>
    <x v="2096"/>
    <x v="1"/>
    <x v="2096"/>
  </r>
  <r>
    <x v="2097"/>
    <x v="1"/>
    <x v="2097"/>
  </r>
  <r>
    <x v="2098"/>
    <x v="4"/>
    <x v="2098"/>
  </r>
  <r>
    <x v="2099"/>
    <x v="0"/>
    <x v="2099"/>
  </r>
  <r>
    <x v="2100"/>
    <x v="1"/>
    <x v="2100"/>
  </r>
  <r>
    <x v="2101"/>
    <x v="6"/>
    <x v="2101"/>
  </r>
  <r>
    <x v="2102"/>
    <x v="1"/>
    <x v="2102"/>
  </r>
  <r>
    <x v="2103"/>
    <x v="0"/>
    <x v="2103"/>
  </r>
  <r>
    <x v="2104"/>
    <x v="8"/>
    <x v="2104"/>
  </r>
  <r>
    <x v="2105"/>
    <x v="6"/>
    <x v="2105"/>
  </r>
  <r>
    <x v="2106"/>
    <x v="0"/>
    <x v="2106"/>
  </r>
  <r>
    <x v="2107"/>
    <x v="1"/>
    <x v="2107"/>
  </r>
  <r>
    <x v="2108"/>
    <x v="1"/>
    <x v="2108"/>
  </r>
  <r>
    <x v="2109"/>
    <x v="11"/>
    <x v="2109"/>
  </r>
  <r>
    <x v="2110"/>
    <x v="1"/>
    <x v="2110"/>
  </r>
  <r>
    <x v="2111"/>
    <x v="1"/>
    <x v="2111"/>
  </r>
  <r>
    <x v="2112"/>
    <x v="4"/>
    <x v="2112"/>
  </r>
  <r>
    <x v="2113"/>
    <x v="11"/>
    <x v="2113"/>
  </r>
  <r>
    <x v="2114"/>
    <x v="0"/>
    <x v="2114"/>
  </r>
  <r>
    <x v="2115"/>
    <x v="4"/>
    <x v="2115"/>
  </r>
  <r>
    <x v="2116"/>
    <x v="1"/>
    <x v="2116"/>
  </r>
  <r>
    <x v="2117"/>
    <x v="14"/>
    <x v="2117"/>
  </r>
  <r>
    <x v="2118"/>
    <x v="4"/>
    <x v="2118"/>
  </r>
  <r>
    <x v="2119"/>
    <x v="21"/>
    <x v="2119"/>
  </r>
  <r>
    <x v="2120"/>
    <x v="1"/>
    <x v="2120"/>
  </r>
  <r>
    <x v="2121"/>
    <x v="1"/>
    <x v="2121"/>
  </r>
  <r>
    <x v="2122"/>
    <x v="4"/>
    <x v="2122"/>
  </r>
  <r>
    <x v="2123"/>
    <x v="4"/>
    <x v="2123"/>
  </r>
  <r>
    <x v="2124"/>
    <x v="4"/>
    <x v="2124"/>
  </r>
  <r>
    <x v="2125"/>
    <x v="0"/>
    <x v="2125"/>
  </r>
  <r>
    <x v="2126"/>
    <x v="0"/>
    <x v="2126"/>
  </r>
  <r>
    <x v="2127"/>
    <x v="5"/>
    <x v="2127"/>
  </r>
  <r>
    <x v="2128"/>
    <x v="6"/>
    <x v="2128"/>
  </r>
  <r>
    <x v="2129"/>
    <x v="6"/>
    <x v="2129"/>
  </r>
  <r>
    <x v="2130"/>
    <x v="6"/>
    <x v="2130"/>
  </r>
  <r>
    <x v="2131"/>
    <x v="0"/>
    <x v="2131"/>
  </r>
  <r>
    <x v="2132"/>
    <x v="0"/>
    <x v="2132"/>
  </r>
  <r>
    <x v="2133"/>
    <x v="4"/>
    <x v="2133"/>
  </r>
  <r>
    <x v="2134"/>
    <x v="6"/>
    <x v="2134"/>
  </r>
  <r>
    <x v="2135"/>
    <x v="1"/>
    <x v="2135"/>
  </r>
  <r>
    <x v="2136"/>
    <x v="0"/>
    <x v="2136"/>
  </r>
  <r>
    <x v="2137"/>
    <x v="1"/>
    <x v="2137"/>
  </r>
  <r>
    <x v="2138"/>
    <x v="6"/>
    <x v="2138"/>
  </r>
  <r>
    <x v="2139"/>
    <x v="11"/>
    <x v="2139"/>
  </r>
  <r>
    <x v="2140"/>
    <x v="5"/>
    <x v="2140"/>
  </r>
  <r>
    <x v="2141"/>
    <x v="6"/>
    <x v="2141"/>
  </r>
  <r>
    <x v="2142"/>
    <x v="6"/>
    <x v="2142"/>
  </r>
  <r>
    <x v="2143"/>
    <x v="3"/>
    <x v="2143"/>
  </r>
  <r>
    <x v="2144"/>
    <x v="0"/>
    <x v="2144"/>
  </r>
  <r>
    <x v="2145"/>
    <x v="6"/>
    <x v="2145"/>
  </r>
  <r>
    <x v="2146"/>
    <x v="11"/>
    <x v="2146"/>
  </r>
  <r>
    <x v="2147"/>
    <x v="1"/>
    <x v="2147"/>
  </r>
  <r>
    <x v="2148"/>
    <x v="6"/>
    <x v="2148"/>
  </r>
  <r>
    <x v="2149"/>
    <x v="4"/>
    <x v="2149"/>
  </r>
  <r>
    <x v="2150"/>
    <x v="15"/>
    <x v="2150"/>
  </r>
  <r>
    <x v="2151"/>
    <x v="1"/>
    <x v="2151"/>
  </r>
  <r>
    <x v="2152"/>
    <x v="0"/>
    <x v="2152"/>
  </r>
  <r>
    <x v="2153"/>
    <x v="1"/>
    <x v="2153"/>
  </r>
  <r>
    <x v="2154"/>
    <x v="6"/>
    <x v="2154"/>
  </r>
  <r>
    <x v="2155"/>
    <x v="0"/>
    <x v="2155"/>
  </r>
  <r>
    <x v="2156"/>
    <x v="6"/>
    <x v="2156"/>
  </r>
  <r>
    <x v="2157"/>
    <x v="6"/>
    <x v="2157"/>
  </r>
  <r>
    <x v="2158"/>
    <x v="1"/>
    <x v="2158"/>
  </r>
  <r>
    <x v="2159"/>
    <x v="6"/>
    <x v="2159"/>
  </r>
  <r>
    <x v="2160"/>
    <x v="0"/>
    <x v="2160"/>
  </r>
  <r>
    <x v="2161"/>
    <x v="4"/>
    <x v="2161"/>
  </r>
  <r>
    <x v="2162"/>
    <x v="0"/>
    <x v="2162"/>
  </r>
  <r>
    <x v="2163"/>
    <x v="4"/>
    <x v="2163"/>
  </r>
  <r>
    <x v="2164"/>
    <x v="4"/>
    <x v="2164"/>
  </r>
  <r>
    <x v="2165"/>
    <x v="6"/>
    <x v="2165"/>
  </r>
  <r>
    <x v="2166"/>
    <x v="0"/>
    <x v="2166"/>
  </r>
  <r>
    <x v="2167"/>
    <x v="4"/>
    <x v="2167"/>
  </r>
  <r>
    <x v="2168"/>
    <x v="1"/>
    <x v="2168"/>
  </r>
  <r>
    <x v="2169"/>
    <x v="1"/>
    <x v="2169"/>
  </r>
  <r>
    <x v="2170"/>
    <x v="6"/>
    <x v="2170"/>
  </r>
  <r>
    <x v="2171"/>
    <x v="4"/>
    <x v="2171"/>
  </r>
  <r>
    <x v="2172"/>
    <x v="13"/>
    <x v="2172"/>
  </r>
  <r>
    <x v="2173"/>
    <x v="14"/>
    <x v="2173"/>
  </r>
  <r>
    <x v="2174"/>
    <x v="0"/>
    <x v="2174"/>
  </r>
  <r>
    <x v="2175"/>
    <x v="14"/>
    <x v="2175"/>
  </r>
  <r>
    <x v="2176"/>
    <x v="6"/>
    <x v="2176"/>
  </r>
  <r>
    <x v="2177"/>
    <x v="1"/>
    <x v="2177"/>
  </r>
  <r>
    <x v="2178"/>
    <x v="1"/>
    <x v="2178"/>
  </r>
  <r>
    <x v="2179"/>
    <x v="5"/>
    <x v="2179"/>
  </r>
  <r>
    <x v="2180"/>
    <x v="4"/>
    <x v="2180"/>
  </r>
  <r>
    <x v="2181"/>
    <x v="1"/>
    <x v="2181"/>
  </r>
  <r>
    <x v="2182"/>
    <x v="1"/>
    <x v="2182"/>
  </r>
  <r>
    <x v="2183"/>
    <x v="0"/>
    <x v="2183"/>
  </r>
  <r>
    <x v="2184"/>
    <x v="0"/>
    <x v="2184"/>
  </r>
  <r>
    <x v="2185"/>
    <x v="6"/>
    <x v="2185"/>
  </r>
  <r>
    <x v="2186"/>
    <x v="6"/>
    <x v="2186"/>
  </r>
  <r>
    <x v="2187"/>
    <x v="0"/>
    <x v="2187"/>
  </r>
  <r>
    <x v="2188"/>
    <x v="0"/>
    <x v="2188"/>
  </r>
  <r>
    <x v="2189"/>
    <x v="1"/>
    <x v="2189"/>
  </r>
  <r>
    <x v="2190"/>
    <x v="0"/>
    <x v="2190"/>
  </r>
  <r>
    <x v="2191"/>
    <x v="3"/>
    <x v="2191"/>
  </r>
  <r>
    <x v="2192"/>
    <x v="4"/>
    <x v="2192"/>
  </r>
  <r>
    <x v="2193"/>
    <x v="0"/>
    <x v="2193"/>
  </r>
  <r>
    <x v="2194"/>
    <x v="0"/>
    <x v="2194"/>
  </r>
  <r>
    <x v="2195"/>
    <x v="5"/>
    <x v="2195"/>
  </r>
  <r>
    <x v="2196"/>
    <x v="0"/>
    <x v="2196"/>
  </r>
  <r>
    <x v="2197"/>
    <x v="6"/>
    <x v="2197"/>
  </r>
  <r>
    <x v="2198"/>
    <x v="6"/>
    <x v="2198"/>
  </r>
  <r>
    <x v="2199"/>
    <x v="1"/>
    <x v="2199"/>
  </r>
  <r>
    <x v="2200"/>
    <x v="0"/>
    <x v="2200"/>
  </r>
  <r>
    <x v="2201"/>
    <x v="9"/>
    <x v="2201"/>
  </r>
  <r>
    <x v="2202"/>
    <x v="1"/>
    <x v="2202"/>
  </r>
  <r>
    <x v="2203"/>
    <x v="6"/>
    <x v="2203"/>
  </r>
  <r>
    <x v="2204"/>
    <x v="11"/>
    <x v="2204"/>
  </r>
  <r>
    <x v="2205"/>
    <x v="0"/>
    <x v="2205"/>
  </r>
  <r>
    <x v="2206"/>
    <x v="0"/>
    <x v="2206"/>
  </r>
  <r>
    <x v="2207"/>
    <x v="8"/>
    <x v="2207"/>
  </r>
  <r>
    <x v="2208"/>
    <x v="3"/>
    <x v="2208"/>
  </r>
  <r>
    <x v="2209"/>
    <x v="8"/>
    <x v="2209"/>
  </r>
  <r>
    <x v="2210"/>
    <x v="1"/>
    <x v="2210"/>
  </r>
  <r>
    <x v="2211"/>
    <x v="6"/>
    <x v="2211"/>
  </r>
  <r>
    <x v="2212"/>
    <x v="2"/>
    <x v="2212"/>
  </r>
  <r>
    <x v="2213"/>
    <x v="1"/>
    <x v="2213"/>
  </r>
  <r>
    <x v="2214"/>
    <x v="6"/>
    <x v="2214"/>
  </r>
  <r>
    <x v="2215"/>
    <x v="0"/>
    <x v="2215"/>
  </r>
  <r>
    <x v="2216"/>
    <x v="1"/>
    <x v="2216"/>
  </r>
  <r>
    <x v="2217"/>
    <x v="0"/>
    <x v="2217"/>
  </r>
  <r>
    <x v="2218"/>
    <x v="0"/>
    <x v="2218"/>
  </r>
  <r>
    <x v="2219"/>
    <x v="0"/>
    <x v="2219"/>
  </r>
  <r>
    <x v="2220"/>
    <x v="6"/>
    <x v="2220"/>
  </r>
  <r>
    <x v="2221"/>
    <x v="0"/>
    <x v="2221"/>
  </r>
  <r>
    <x v="2222"/>
    <x v="6"/>
    <x v="2222"/>
  </r>
  <r>
    <x v="2223"/>
    <x v="0"/>
    <x v="2223"/>
  </r>
  <r>
    <x v="2224"/>
    <x v="11"/>
    <x v="2224"/>
  </r>
  <r>
    <x v="2225"/>
    <x v="1"/>
    <x v="2225"/>
  </r>
  <r>
    <x v="2226"/>
    <x v="14"/>
    <x v="2226"/>
  </r>
  <r>
    <x v="2227"/>
    <x v="0"/>
    <x v="2227"/>
  </r>
  <r>
    <x v="2228"/>
    <x v="1"/>
    <x v="2228"/>
  </r>
  <r>
    <x v="2229"/>
    <x v="1"/>
    <x v="2229"/>
  </r>
  <r>
    <x v="2230"/>
    <x v="0"/>
    <x v="2230"/>
  </r>
  <r>
    <x v="2231"/>
    <x v="5"/>
    <x v="2231"/>
  </r>
  <r>
    <x v="2232"/>
    <x v="0"/>
    <x v="2232"/>
  </r>
  <r>
    <x v="2233"/>
    <x v="6"/>
    <x v="2233"/>
  </r>
  <r>
    <x v="2234"/>
    <x v="0"/>
    <x v="2234"/>
  </r>
  <r>
    <x v="2235"/>
    <x v="13"/>
    <x v="2235"/>
  </r>
  <r>
    <x v="2236"/>
    <x v="6"/>
    <x v="2236"/>
  </r>
  <r>
    <x v="2237"/>
    <x v="1"/>
    <x v="2237"/>
  </r>
  <r>
    <x v="2238"/>
    <x v="0"/>
    <x v="2238"/>
  </r>
  <r>
    <x v="2239"/>
    <x v="0"/>
    <x v="2239"/>
  </r>
  <r>
    <x v="2240"/>
    <x v="0"/>
    <x v="2240"/>
  </r>
  <r>
    <x v="2241"/>
    <x v="6"/>
    <x v="2241"/>
  </r>
  <r>
    <x v="2242"/>
    <x v="6"/>
    <x v="2242"/>
  </r>
  <r>
    <x v="2243"/>
    <x v="0"/>
    <x v="2243"/>
  </r>
  <r>
    <x v="2244"/>
    <x v="2"/>
    <x v="2244"/>
  </r>
  <r>
    <x v="2245"/>
    <x v="6"/>
    <x v="2245"/>
  </r>
  <r>
    <x v="2246"/>
    <x v="1"/>
    <x v="2246"/>
  </r>
  <r>
    <x v="2247"/>
    <x v="8"/>
    <x v="2247"/>
  </r>
  <r>
    <x v="2248"/>
    <x v="0"/>
    <x v="2248"/>
  </r>
  <r>
    <x v="2249"/>
    <x v="0"/>
    <x v="2249"/>
  </r>
  <r>
    <x v="2250"/>
    <x v="0"/>
    <x v="2250"/>
  </r>
  <r>
    <x v="2251"/>
    <x v="0"/>
    <x v="2251"/>
  </r>
  <r>
    <x v="2252"/>
    <x v="0"/>
    <x v="2252"/>
  </r>
  <r>
    <x v="2253"/>
    <x v="4"/>
    <x v="2253"/>
  </r>
  <r>
    <x v="2254"/>
    <x v="0"/>
    <x v="2254"/>
  </r>
  <r>
    <x v="2255"/>
    <x v="1"/>
    <x v="2255"/>
  </r>
  <r>
    <x v="2256"/>
    <x v="1"/>
    <x v="2256"/>
  </r>
  <r>
    <x v="2257"/>
    <x v="6"/>
    <x v="2257"/>
  </r>
  <r>
    <x v="2258"/>
    <x v="4"/>
    <x v="2258"/>
  </r>
  <r>
    <x v="2259"/>
    <x v="4"/>
    <x v="2259"/>
  </r>
  <r>
    <x v="2260"/>
    <x v="6"/>
    <x v="2260"/>
  </r>
  <r>
    <x v="2261"/>
    <x v="4"/>
    <x v="2261"/>
  </r>
  <r>
    <x v="2262"/>
    <x v="6"/>
    <x v="2262"/>
  </r>
  <r>
    <x v="2263"/>
    <x v="16"/>
    <x v="2263"/>
  </r>
  <r>
    <x v="2264"/>
    <x v="15"/>
    <x v="2264"/>
  </r>
  <r>
    <x v="2265"/>
    <x v="0"/>
    <x v="2265"/>
  </r>
  <r>
    <x v="2266"/>
    <x v="6"/>
    <x v="2266"/>
  </r>
  <r>
    <x v="2267"/>
    <x v="0"/>
    <x v="2267"/>
  </r>
  <r>
    <x v="2268"/>
    <x v="0"/>
    <x v="2268"/>
  </r>
  <r>
    <x v="2269"/>
    <x v="6"/>
    <x v="2269"/>
  </r>
  <r>
    <x v="2270"/>
    <x v="6"/>
    <x v="2270"/>
  </r>
  <r>
    <x v="2271"/>
    <x v="0"/>
    <x v="2271"/>
  </r>
  <r>
    <x v="2272"/>
    <x v="1"/>
    <x v="2272"/>
  </r>
  <r>
    <x v="2273"/>
    <x v="0"/>
    <x v="2273"/>
  </r>
  <r>
    <x v="2274"/>
    <x v="2"/>
    <x v="2274"/>
  </r>
  <r>
    <x v="2275"/>
    <x v="1"/>
    <x v="2275"/>
  </r>
  <r>
    <x v="2276"/>
    <x v="4"/>
    <x v="2276"/>
  </r>
  <r>
    <x v="2277"/>
    <x v="11"/>
    <x v="2277"/>
  </r>
  <r>
    <x v="2278"/>
    <x v="0"/>
    <x v="2278"/>
  </r>
  <r>
    <x v="2279"/>
    <x v="1"/>
    <x v="2279"/>
  </r>
  <r>
    <x v="2280"/>
    <x v="4"/>
    <x v="2280"/>
  </r>
  <r>
    <x v="2281"/>
    <x v="4"/>
    <x v="2281"/>
  </r>
  <r>
    <x v="2282"/>
    <x v="6"/>
    <x v="2282"/>
  </r>
  <r>
    <x v="2283"/>
    <x v="0"/>
    <x v="2283"/>
  </r>
  <r>
    <x v="2284"/>
    <x v="0"/>
    <x v="2284"/>
  </r>
  <r>
    <x v="2285"/>
    <x v="0"/>
    <x v="2285"/>
  </r>
  <r>
    <x v="2286"/>
    <x v="0"/>
    <x v="2286"/>
  </r>
  <r>
    <x v="2287"/>
    <x v="0"/>
    <x v="2287"/>
  </r>
  <r>
    <x v="2288"/>
    <x v="4"/>
    <x v="2288"/>
  </r>
  <r>
    <x v="2289"/>
    <x v="0"/>
    <x v="2289"/>
  </r>
  <r>
    <x v="2290"/>
    <x v="5"/>
    <x v="2290"/>
  </r>
  <r>
    <x v="2291"/>
    <x v="0"/>
    <x v="2291"/>
  </r>
  <r>
    <x v="2292"/>
    <x v="4"/>
    <x v="2292"/>
  </r>
  <r>
    <x v="2293"/>
    <x v="4"/>
    <x v="2293"/>
  </r>
  <r>
    <x v="2294"/>
    <x v="4"/>
    <x v="2294"/>
  </r>
  <r>
    <x v="2295"/>
    <x v="1"/>
    <x v="2295"/>
  </r>
  <r>
    <x v="2296"/>
    <x v="0"/>
    <x v="2296"/>
  </r>
  <r>
    <x v="2297"/>
    <x v="6"/>
    <x v="2297"/>
  </r>
  <r>
    <x v="2298"/>
    <x v="0"/>
    <x v="2298"/>
  </r>
  <r>
    <x v="2299"/>
    <x v="3"/>
    <x v="2299"/>
  </r>
  <r>
    <x v="2300"/>
    <x v="2"/>
    <x v="2300"/>
  </r>
  <r>
    <x v="2301"/>
    <x v="6"/>
    <x v="2301"/>
  </r>
  <r>
    <x v="2302"/>
    <x v="1"/>
    <x v="2302"/>
  </r>
  <r>
    <x v="2303"/>
    <x v="10"/>
    <x v="2303"/>
  </r>
  <r>
    <x v="2304"/>
    <x v="6"/>
    <x v="2304"/>
  </r>
  <r>
    <x v="2305"/>
    <x v="1"/>
    <x v="2305"/>
  </r>
  <r>
    <x v="2306"/>
    <x v="4"/>
    <x v="2306"/>
  </r>
  <r>
    <x v="2307"/>
    <x v="0"/>
    <x v="2307"/>
  </r>
  <r>
    <x v="2308"/>
    <x v="19"/>
    <x v="2308"/>
  </r>
  <r>
    <x v="2309"/>
    <x v="6"/>
    <x v="2309"/>
  </r>
  <r>
    <x v="2310"/>
    <x v="11"/>
    <x v="2310"/>
  </r>
  <r>
    <x v="2311"/>
    <x v="0"/>
    <x v="2311"/>
  </r>
  <r>
    <x v="2312"/>
    <x v="0"/>
    <x v="2312"/>
  </r>
  <r>
    <x v="2313"/>
    <x v="1"/>
    <x v="2313"/>
  </r>
  <r>
    <x v="2314"/>
    <x v="5"/>
    <x v="2314"/>
  </r>
  <r>
    <x v="2315"/>
    <x v="6"/>
    <x v="2315"/>
  </r>
  <r>
    <x v="2316"/>
    <x v="0"/>
    <x v="2316"/>
  </r>
  <r>
    <x v="2317"/>
    <x v="14"/>
    <x v="2317"/>
  </r>
  <r>
    <x v="2318"/>
    <x v="1"/>
    <x v="2318"/>
  </r>
  <r>
    <x v="2319"/>
    <x v="16"/>
    <x v="2319"/>
  </r>
  <r>
    <x v="2320"/>
    <x v="1"/>
    <x v="2320"/>
  </r>
  <r>
    <x v="2321"/>
    <x v="1"/>
    <x v="2321"/>
  </r>
  <r>
    <x v="2322"/>
    <x v="0"/>
    <x v="2322"/>
  </r>
  <r>
    <x v="2323"/>
    <x v="1"/>
    <x v="2323"/>
  </r>
  <r>
    <x v="2324"/>
    <x v="0"/>
    <x v="2324"/>
  </r>
  <r>
    <x v="2325"/>
    <x v="1"/>
    <x v="2325"/>
  </r>
  <r>
    <x v="2326"/>
    <x v="1"/>
    <x v="2326"/>
  </r>
  <r>
    <x v="2327"/>
    <x v="1"/>
    <x v="2327"/>
  </r>
  <r>
    <x v="2328"/>
    <x v="0"/>
    <x v="2328"/>
  </r>
  <r>
    <x v="2329"/>
    <x v="4"/>
    <x v="2329"/>
  </r>
  <r>
    <x v="2330"/>
    <x v="10"/>
    <x v="2330"/>
  </r>
  <r>
    <x v="2331"/>
    <x v="6"/>
    <x v="2331"/>
  </r>
  <r>
    <x v="2332"/>
    <x v="1"/>
    <x v="2332"/>
  </r>
  <r>
    <x v="2333"/>
    <x v="0"/>
    <x v="2333"/>
  </r>
  <r>
    <x v="2334"/>
    <x v="0"/>
    <x v="2334"/>
  </r>
  <r>
    <x v="2335"/>
    <x v="6"/>
    <x v="2335"/>
  </r>
  <r>
    <x v="2336"/>
    <x v="0"/>
    <x v="2336"/>
  </r>
  <r>
    <x v="2337"/>
    <x v="6"/>
    <x v="2337"/>
  </r>
  <r>
    <x v="2338"/>
    <x v="2"/>
    <x v="2338"/>
  </r>
  <r>
    <x v="2339"/>
    <x v="1"/>
    <x v="2339"/>
  </r>
  <r>
    <x v="2340"/>
    <x v="6"/>
    <x v="2340"/>
  </r>
  <r>
    <x v="2341"/>
    <x v="0"/>
    <x v="2341"/>
  </r>
  <r>
    <x v="2342"/>
    <x v="0"/>
    <x v="2342"/>
  </r>
  <r>
    <x v="2343"/>
    <x v="1"/>
    <x v="2343"/>
  </r>
  <r>
    <x v="2344"/>
    <x v="6"/>
    <x v="2344"/>
  </r>
  <r>
    <x v="2345"/>
    <x v="8"/>
    <x v="2345"/>
  </r>
  <r>
    <x v="2346"/>
    <x v="1"/>
    <x v="2346"/>
  </r>
  <r>
    <x v="2347"/>
    <x v="1"/>
    <x v="2347"/>
  </r>
  <r>
    <x v="2348"/>
    <x v="5"/>
    <x v="2348"/>
  </r>
  <r>
    <x v="2349"/>
    <x v="0"/>
    <x v="2349"/>
  </r>
  <r>
    <x v="2350"/>
    <x v="5"/>
    <x v="2350"/>
  </r>
  <r>
    <x v="2351"/>
    <x v="6"/>
    <x v="2351"/>
  </r>
  <r>
    <x v="2352"/>
    <x v="15"/>
    <x v="2352"/>
  </r>
  <r>
    <x v="2353"/>
    <x v="6"/>
    <x v="2353"/>
  </r>
  <r>
    <x v="2354"/>
    <x v="0"/>
    <x v="2354"/>
  </r>
  <r>
    <x v="2355"/>
    <x v="6"/>
    <x v="2355"/>
  </r>
  <r>
    <x v="2356"/>
    <x v="21"/>
    <x v="2356"/>
  </r>
  <r>
    <x v="2357"/>
    <x v="0"/>
    <x v="2357"/>
  </r>
  <r>
    <x v="2358"/>
    <x v="1"/>
    <x v="2358"/>
  </r>
  <r>
    <x v="2359"/>
    <x v="14"/>
    <x v="2359"/>
  </r>
  <r>
    <x v="2360"/>
    <x v="6"/>
    <x v="2360"/>
  </r>
  <r>
    <x v="2361"/>
    <x v="11"/>
    <x v="2361"/>
  </r>
  <r>
    <x v="2362"/>
    <x v="16"/>
    <x v="2362"/>
  </r>
  <r>
    <x v="2363"/>
    <x v="0"/>
    <x v="2363"/>
  </r>
  <r>
    <x v="2364"/>
    <x v="4"/>
    <x v="2364"/>
  </r>
  <r>
    <x v="2365"/>
    <x v="6"/>
    <x v="2365"/>
  </r>
  <r>
    <x v="2366"/>
    <x v="14"/>
    <x v="2366"/>
  </r>
  <r>
    <x v="2367"/>
    <x v="0"/>
    <x v="2367"/>
  </r>
  <r>
    <x v="2368"/>
    <x v="6"/>
    <x v="2368"/>
  </r>
  <r>
    <x v="2369"/>
    <x v="4"/>
    <x v="2369"/>
  </r>
  <r>
    <x v="2370"/>
    <x v="1"/>
    <x v="2370"/>
  </r>
  <r>
    <x v="2371"/>
    <x v="1"/>
    <x v="2371"/>
  </r>
  <r>
    <x v="2372"/>
    <x v="6"/>
    <x v="2372"/>
  </r>
  <r>
    <x v="2373"/>
    <x v="6"/>
    <x v="2373"/>
  </r>
  <r>
    <x v="2374"/>
    <x v="0"/>
    <x v="2374"/>
  </r>
  <r>
    <x v="2375"/>
    <x v="0"/>
    <x v="2375"/>
  </r>
  <r>
    <x v="2376"/>
    <x v="5"/>
    <x v="2376"/>
  </r>
  <r>
    <x v="2377"/>
    <x v="1"/>
    <x v="2377"/>
  </r>
  <r>
    <x v="2378"/>
    <x v="0"/>
    <x v="2378"/>
  </r>
  <r>
    <x v="2379"/>
    <x v="4"/>
    <x v="2379"/>
  </r>
  <r>
    <x v="2380"/>
    <x v="12"/>
    <x v="2380"/>
  </r>
  <r>
    <x v="2381"/>
    <x v="0"/>
    <x v="2381"/>
  </r>
  <r>
    <x v="2382"/>
    <x v="0"/>
    <x v="2382"/>
  </r>
  <r>
    <x v="2383"/>
    <x v="6"/>
    <x v="2383"/>
  </r>
  <r>
    <x v="2384"/>
    <x v="1"/>
    <x v="2384"/>
  </r>
  <r>
    <x v="2385"/>
    <x v="0"/>
    <x v="2385"/>
  </r>
  <r>
    <x v="2386"/>
    <x v="0"/>
    <x v="2386"/>
  </r>
  <r>
    <x v="2387"/>
    <x v="0"/>
    <x v="2387"/>
  </r>
  <r>
    <x v="2388"/>
    <x v="1"/>
    <x v="2388"/>
  </r>
  <r>
    <x v="2389"/>
    <x v="6"/>
    <x v="2389"/>
  </r>
  <r>
    <x v="2390"/>
    <x v="4"/>
    <x v="2390"/>
  </r>
  <r>
    <x v="2391"/>
    <x v="1"/>
    <x v="2391"/>
  </r>
  <r>
    <x v="2392"/>
    <x v="12"/>
    <x v="2392"/>
  </r>
  <r>
    <x v="2393"/>
    <x v="4"/>
    <x v="2393"/>
  </r>
  <r>
    <x v="2394"/>
    <x v="6"/>
    <x v="2394"/>
  </r>
  <r>
    <x v="2395"/>
    <x v="1"/>
    <x v="2395"/>
  </r>
  <r>
    <x v="2396"/>
    <x v="0"/>
    <x v="2396"/>
  </r>
  <r>
    <x v="2397"/>
    <x v="4"/>
    <x v="2397"/>
  </r>
  <r>
    <x v="2398"/>
    <x v="1"/>
    <x v="2398"/>
  </r>
  <r>
    <x v="2399"/>
    <x v="0"/>
    <x v="2399"/>
  </r>
  <r>
    <x v="2400"/>
    <x v="4"/>
    <x v="2400"/>
  </r>
  <r>
    <x v="2401"/>
    <x v="1"/>
    <x v="2401"/>
  </r>
  <r>
    <x v="2402"/>
    <x v="1"/>
    <x v="2402"/>
  </r>
  <r>
    <x v="2403"/>
    <x v="1"/>
    <x v="2403"/>
  </r>
  <r>
    <x v="2404"/>
    <x v="1"/>
    <x v="2404"/>
  </r>
  <r>
    <x v="2405"/>
    <x v="0"/>
    <x v="2405"/>
  </r>
  <r>
    <x v="2406"/>
    <x v="16"/>
    <x v="2406"/>
  </r>
  <r>
    <x v="2407"/>
    <x v="6"/>
    <x v="2407"/>
  </r>
  <r>
    <x v="2408"/>
    <x v="2"/>
    <x v="2408"/>
  </r>
  <r>
    <x v="2409"/>
    <x v="0"/>
    <x v="2409"/>
  </r>
  <r>
    <x v="2410"/>
    <x v="6"/>
    <x v="2410"/>
  </r>
  <r>
    <x v="2411"/>
    <x v="4"/>
    <x v="2411"/>
  </r>
  <r>
    <x v="2412"/>
    <x v="0"/>
    <x v="2412"/>
  </r>
  <r>
    <x v="2413"/>
    <x v="1"/>
    <x v="2413"/>
  </r>
  <r>
    <x v="2414"/>
    <x v="6"/>
    <x v="2414"/>
  </r>
  <r>
    <x v="2415"/>
    <x v="0"/>
    <x v="2415"/>
  </r>
  <r>
    <x v="2416"/>
    <x v="0"/>
    <x v="2416"/>
  </r>
  <r>
    <x v="2417"/>
    <x v="0"/>
    <x v="2417"/>
  </r>
  <r>
    <x v="2418"/>
    <x v="11"/>
    <x v="2418"/>
  </r>
  <r>
    <x v="2419"/>
    <x v="0"/>
    <x v="2419"/>
  </r>
  <r>
    <x v="2420"/>
    <x v="0"/>
    <x v="2420"/>
  </r>
  <r>
    <x v="2421"/>
    <x v="5"/>
    <x v="2421"/>
  </r>
  <r>
    <x v="2422"/>
    <x v="6"/>
    <x v="2422"/>
  </r>
  <r>
    <x v="2423"/>
    <x v="2"/>
    <x v="2423"/>
  </r>
  <r>
    <x v="2424"/>
    <x v="0"/>
    <x v="2424"/>
  </r>
  <r>
    <x v="2425"/>
    <x v="7"/>
    <x v="2425"/>
  </r>
  <r>
    <x v="2426"/>
    <x v="4"/>
    <x v="2426"/>
  </r>
  <r>
    <x v="2427"/>
    <x v="11"/>
    <x v="2427"/>
  </r>
  <r>
    <x v="2428"/>
    <x v="6"/>
    <x v="2428"/>
  </r>
  <r>
    <x v="2429"/>
    <x v="1"/>
    <x v="2429"/>
  </r>
  <r>
    <x v="2430"/>
    <x v="1"/>
    <x v="2430"/>
  </r>
  <r>
    <x v="2431"/>
    <x v="8"/>
    <x v="2431"/>
  </r>
  <r>
    <x v="2432"/>
    <x v="6"/>
    <x v="2432"/>
  </r>
  <r>
    <x v="2433"/>
    <x v="14"/>
    <x v="2433"/>
  </r>
  <r>
    <x v="2434"/>
    <x v="16"/>
    <x v="2434"/>
  </r>
  <r>
    <x v="2435"/>
    <x v="1"/>
    <x v="2435"/>
  </r>
  <r>
    <x v="2436"/>
    <x v="2"/>
    <x v="2436"/>
  </r>
  <r>
    <x v="2437"/>
    <x v="0"/>
    <x v="2437"/>
  </r>
  <r>
    <x v="2438"/>
    <x v="6"/>
    <x v="2438"/>
  </r>
  <r>
    <x v="2439"/>
    <x v="0"/>
    <x v="2439"/>
  </r>
  <r>
    <x v="2440"/>
    <x v="8"/>
    <x v="2440"/>
  </r>
  <r>
    <x v="2441"/>
    <x v="1"/>
    <x v="2441"/>
  </r>
  <r>
    <x v="2442"/>
    <x v="4"/>
    <x v="2442"/>
  </r>
  <r>
    <x v="2443"/>
    <x v="0"/>
    <x v="2443"/>
  </r>
  <r>
    <x v="2444"/>
    <x v="1"/>
    <x v="2444"/>
  </r>
  <r>
    <x v="2445"/>
    <x v="4"/>
    <x v="2445"/>
  </r>
  <r>
    <x v="2446"/>
    <x v="1"/>
    <x v="2446"/>
  </r>
  <r>
    <x v="2447"/>
    <x v="6"/>
    <x v="2447"/>
  </r>
  <r>
    <x v="2448"/>
    <x v="0"/>
    <x v="2448"/>
  </r>
  <r>
    <x v="2449"/>
    <x v="0"/>
    <x v="2449"/>
  </r>
  <r>
    <x v="2450"/>
    <x v="4"/>
    <x v="2450"/>
  </r>
  <r>
    <x v="2451"/>
    <x v="6"/>
    <x v="2451"/>
  </r>
  <r>
    <x v="2452"/>
    <x v="0"/>
    <x v="2452"/>
  </r>
  <r>
    <x v="2453"/>
    <x v="1"/>
    <x v="2453"/>
  </r>
  <r>
    <x v="2454"/>
    <x v="0"/>
    <x v="2454"/>
  </r>
  <r>
    <x v="2455"/>
    <x v="1"/>
    <x v="2455"/>
  </r>
  <r>
    <x v="2456"/>
    <x v="1"/>
    <x v="2456"/>
  </r>
  <r>
    <x v="2457"/>
    <x v="6"/>
    <x v="2457"/>
  </r>
  <r>
    <x v="2458"/>
    <x v="0"/>
    <x v="2458"/>
  </r>
  <r>
    <x v="2459"/>
    <x v="1"/>
    <x v="2459"/>
  </r>
  <r>
    <x v="2460"/>
    <x v="0"/>
    <x v="2460"/>
  </r>
  <r>
    <x v="2461"/>
    <x v="4"/>
    <x v="2461"/>
  </r>
  <r>
    <x v="2462"/>
    <x v="0"/>
    <x v="2462"/>
  </r>
  <r>
    <x v="2463"/>
    <x v="18"/>
    <x v="2463"/>
  </r>
  <r>
    <x v="2464"/>
    <x v="4"/>
    <x v="2464"/>
  </r>
  <r>
    <x v="2465"/>
    <x v="0"/>
    <x v="2465"/>
  </r>
  <r>
    <x v="2466"/>
    <x v="0"/>
    <x v="2466"/>
  </r>
  <r>
    <x v="2467"/>
    <x v="1"/>
    <x v="2467"/>
  </r>
  <r>
    <x v="2468"/>
    <x v="0"/>
    <x v="2468"/>
  </r>
  <r>
    <x v="2469"/>
    <x v="4"/>
    <x v="2469"/>
  </r>
  <r>
    <x v="2470"/>
    <x v="4"/>
    <x v="2470"/>
  </r>
  <r>
    <x v="2471"/>
    <x v="0"/>
    <x v="2471"/>
  </r>
  <r>
    <x v="2472"/>
    <x v="1"/>
    <x v="2472"/>
  </r>
  <r>
    <x v="2473"/>
    <x v="0"/>
    <x v="2473"/>
  </r>
  <r>
    <x v="2474"/>
    <x v="0"/>
    <x v="2474"/>
  </r>
  <r>
    <x v="2475"/>
    <x v="6"/>
    <x v="2475"/>
  </r>
  <r>
    <x v="2476"/>
    <x v="6"/>
    <x v="2476"/>
  </r>
  <r>
    <x v="2477"/>
    <x v="1"/>
    <x v="2477"/>
  </r>
  <r>
    <x v="2478"/>
    <x v="7"/>
    <x v="2478"/>
  </r>
  <r>
    <x v="2479"/>
    <x v="1"/>
    <x v="2479"/>
  </r>
  <r>
    <x v="2480"/>
    <x v="0"/>
    <x v="2480"/>
  </r>
  <r>
    <x v="2481"/>
    <x v="4"/>
    <x v="2481"/>
  </r>
  <r>
    <x v="2482"/>
    <x v="4"/>
    <x v="2482"/>
  </r>
  <r>
    <x v="2483"/>
    <x v="0"/>
    <x v="2483"/>
  </r>
  <r>
    <x v="2484"/>
    <x v="2"/>
    <x v="2484"/>
  </r>
  <r>
    <x v="2485"/>
    <x v="16"/>
    <x v="2485"/>
  </r>
  <r>
    <x v="2486"/>
    <x v="0"/>
    <x v="2486"/>
  </r>
  <r>
    <x v="2487"/>
    <x v="0"/>
    <x v="2487"/>
  </r>
  <r>
    <x v="2488"/>
    <x v="0"/>
    <x v="2488"/>
  </r>
  <r>
    <x v="2489"/>
    <x v="0"/>
    <x v="2489"/>
  </r>
  <r>
    <x v="2490"/>
    <x v="0"/>
    <x v="2490"/>
  </r>
  <r>
    <x v="2491"/>
    <x v="6"/>
    <x v="2491"/>
  </r>
  <r>
    <x v="2492"/>
    <x v="0"/>
    <x v="2492"/>
  </r>
  <r>
    <x v="2493"/>
    <x v="1"/>
    <x v="2493"/>
  </r>
  <r>
    <x v="2494"/>
    <x v="1"/>
    <x v="2494"/>
  </r>
  <r>
    <x v="2495"/>
    <x v="0"/>
    <x v="2495"/>
  </r>
  <r>
    <x v="2496"/>
    <x v="8"/>
    <x v="2496"/>
  </r>
  <r>
    <x v="2497"/>
    <x v="1"/>
    <x v="2497"/>
  </r>
  <r>
    <x v="2498"/>
    <x v="6"/>
    <x v="2498"/>
  </r>
  <r>
    <x v="2499"/>
    <x v="0"/>
    <x v="2499"/>
  </r>
  <r>
    <x v="2500"/>
    <x v="1"/>
    <x v="2500"/>
  </r>
  <r>
    <x v="2501"/>
    <x v="10"/>
    <x v="2501"/>
  </r>
  <r>
    <x v="2502"/>
    <x v="3"/>
    <x v="2502"/>
  </r>
  <r>
    <x v="2503"/>
    <x v="0"/>
    <x v="2503"/>
  </r>
  <r>
    <x v="2504"/>
    <x v="6"/>
    <x v="2504"/>
  </r>
  <r>
    <x v="2505"/>
    <x v="0"/>
    <x v="2505"/>
  </r>
  <r>
    <x v="2506"/>
    <x v="0"/>
    <x v="2506"/>
  </r>
  <r>
    <x v="2507"/>
    <x v="1"/>
    <x v="2507"/>
  </r>
  <r>
    <x v="2508"/>
    <x v="4"/>
    <x v="2508"/>
  </r>
  <r>
    <x v="2509"/>
    <x v="11"/>
    <x v="2509"/>
  </r>
  <r>
    <x v="2510"/>
    <x v="0"/>
    <x v="2510"/>
  </r>
  <r>
    <x v="2511"/>
    <x v="1"/>
    <x v="2511"/>
  </r>
  <r>
    <x v="2512"/>
    <x v="6"/>
    <x v="2512"/>
  </r>
  <r>
    <x v="2513"/>
    <x v="7"/>
    <x v="2513"/>
  </r>
  <r>
    <x v="2514"/>
    <x v="0"/>
    <x v="2514"/>
  </r>
  <r>
    <x v="2515"/>
    <x v="8"/>
    <x v="2515"/>
  </r>
  <r>
    <x v="2516"/>
    <x v="4"/>
    <x v="2516"/>
  </r>
  <r>
    <x v="2517"/>
    <x v="4"/>
    <x v="2517"/>
  </r>
  <r>
    <x v="2518"/>
    <x v="1"/>
    <x v="2518"/>
  </r>
  <r>
    <x v="2519"/>
    <x v="2"/>
    <x v="2519"/>
  </r>
  <r>
    <x v="2520"/>
    <x v="0"/>
    <x v="2520"/>
  </r>
  <r>
    <x v="2521"/>
    <x v="8"/>
    <x v="2521"/>
  </r>
  <r>
    <x v="2522"/>
    <x v="4"/>
    <x v="2522"/>
  </r>
  <r>
    <x v="2523"/>
    <x v="1"/>
    <x v="2523"/>
  </r>
  <r>
    <x v="2524"/>
    <x v="6"/>
    <x v="2524"/>
  </r>
  <r>
    <x v="2525"/>
    <x v="1"/>
    <x v="2525"/>
  </r>
  <r>
    <x v="2526"/>
    <x v="16"/>
    <x v="2526"/>
  </r>
  <r>
    <x v="2527"/>
    <x v="6"/>
    <x v="2527"/>
  </r>
  <r>
    <x v="2528"/>
    <x v="4"/>
    <x v="2528"/>
  </r>
  <r>
    <x v="2529"/>
    <x v="3"/>
    <x v="2529"/>
  </r>
  <r>
    <x v="2530"/>
    <x v="1"/>
    <x v="2530"/>
  </r>
  <r>
    <x v="2531"/>
    <x v="4"/>
    <x v="2531"/>
  </r>
  <r>
    <x v="2532"/>
    <x v="1"/>
    <x v="2532"/>
  </r>
  <r>
    <x v="2533"/>
    <x v="1"/>
    <x v="2533"/>
  </r>
  <r>
    <x v="2534"/>
    <x v="4"/>
    <x v="2534"/>
  </r>
  <r>
    <x v="2535"/>
    <x v="1"/>
    <x v="2535"/>
  </r>
  <r>
    <x v="2536"/>
    <x v="6"/>
    <x v="2536"/>
  </r>
  <r>
    <x v="2537"/>
    <x v="0"/>
    <x v="2537"/>
  </r>
  <r>
    <x v="2538"/>
    <x v="0"/>
    <x v="2538"/>
  </r>
  <r>
    <x v="2539"/>
    <x v="0"/>
    <x v="2539"/>
  </r>
  <r>
    <x v="2540"/>
    <x v="6"/>
    <x v="2540"/>
  </r>
  <r>
    <x v="2541"/>
    <x v="11"/>
    <x v="2541"/>
  </r>
  <r>
    <x v="2542"/>
    <x v="11"/>
    <x v="2542"/>
  </r>
  <r>
    <x v="2543"/>
    <x v="6"/>
    <x v="2543"/>
  </r>
  <r>
    <x v="2544"/>
    <x v="0"/>
    <x v="2544"/>
  </r>
  <r>
    <x v="2545"/>
    <x v="0"/>
    <x v="2545"/>
  </r>
  <r>
    <x v="2546"/>
    <x v="0"/>
    <x v="2546"/>
  </r>
  <r>
    <x v="2547"/>
    <x v="4"/>
    <x v="2547"/>
  </r>
  <r>
    <x v="2548"/>
    <x v="6"/>
    <x v="2548"/>
  </r>
  <r>
    <x v="2549"/>
    <x v="0"/>
    <x v="2549"/>
  </r>
  <r>
    <x v="2550"/>
    <x v="1"/>
    <x v="2550"/>
  </r>
  <r>
    <x v="2551"/>
    <x v="4"/>
    <x v="2551"/>
  </r>
  <r>
    <x v="2552"/>
    <x v="3"/>
    <x v="2552"/>
  </r>
  <r>
    <x v="2553"/>
    <x v="6"/>
    <x v="2553"/>
  </r>
  <r>
    <x v="2554"/>
    <x v="1"/>
    <x v="2554"/>
  </r>
  <r>
    <x v="2555"/>
    <x v="4"/>
    <x v="2555"/>
  </r>
  <r>
    <x v="2556"/>
    <x v="1"/>
    <x v="2556"/>
  </r>
  <r>
    <x v="2557"/>
    <x v="1"/>
    <x v="2557"/>
  </r>
  <r>
    <x v="2558"/>
    <x v="6"/>
    <x v="2558"/>
  </r>
  <r>
    <x v="2559"/>
    <x v="0"/>
    <x v="2559"/>
  </r>
  <r>
    <x v="2560"/>
    <x v="6"/>
    <x v="2560"/>
  </r>
  <r>
    <x v="2561"/>
    <x v="1"/>
    <x v="2561"/>
  </r>
  <r>
    <x v="2562"/>
    <x v="12"/>
    <x v="2562"/>
  </r>
  <r>
    <x v="2563"/>
    <x v="0"/>
    <x v="2563"/>
  </r>
  <r>
    <x v="2564"/>
    <x v="2"/>
    <x v="2564"/>
  </r>
  <r>
    <x v="2565"/>
    <x v="6"/>
    <x v="2565"/>
  </r>
  <r>
    <x v="2566"/>
    <x v="0"/>
    <x v="2566"/>
  </r>
  <r>
    <x v="2567"/>
    <x v="4"/>
    <x v="2567"/>
  </r>
  <r>
    <x v="2568"/>
    <x v="0"/>
    <x v="2568"/>
  </r>
  <r>
    <x v="2569"/>
    <x v="6"/>
    <x v="2569"/>
  </r>
  <r>
    <x v="2570"/>
    <x v="0"/>
    <x v="2570"/>
  </r>
  <r>
    <x v="2571"/>
    <x v="6"/>
    <x v="2571"/>
  </r>
  <r>
    <x v="2572"/>
    <x v="0"/>
    <x v="2572"/>
  </r>
  <r>
    <x v="2573"/>
    <x v="13"/>
    <x v="2573"/>
  </r>
  <r>
    <x v="2574"/>
    <x v="6"/>
    <x v="2574"/>
  </r>
  <r>
    <x v="2575"/>
    <x v="0"/>
    <x v="2575"/>
  </r>
  <r>
    <x v="2576"/>
    <x v="4"/>
    <x v="2576"/>
  </r>
  <r>
    <x v="2577"/>
    <x v="1"/>
    <x v="2577"/>
  </r>
  <r>
    <x v="2578"/>
    <x v="0"/>
    <x v="2578"/>
  </r>
  <r>
    <x v="2579"/>
    <x v="1"/>
    <x v="2579"/>
  </r>
  <r>
    <x v="2580"/>
    <x v="6"/>
    <x v="2580"/>
  </r>
  <r>
    <x v="2581"/>
    <x v="12"/>
    <x v="2581"/>
  </r>
  <r>
    <x v="2582"/>
    <x v="1"/>
    <x v="2582"/>
  </r>
  <r>
    <x v="2583"/>
    <x v="1"/>
    <x v="2583"/>
  </r>
  <r>
    <x v="2584"/>
    <x v="1"/>
    <x v="2584"/>
  </r>
  <r>
    <x v="2585"/>
    <x v="4"/>
    <x v="2585"/>
  </r>
  <r>
    <x v="2586"/>
    <x v="6"/>
    <x v="2586"/>
  </r>
  <r>
    <x v="2587"/>
    <x v="4"/>
    <x v="2587"/>
  </r>
  <r>
    <x v="2588"/>
    <x v="6"/>
    <x v="2588"/>
  </r>
  <r>
    <x v="2589"/>
    <x v="1"/>
    <x v="2589"/>
  </r>
  <r>
    <x v="2590"/>
    <x v="0"/>
    <x v="2590"/>
  </r>
  <r>
    <x v="2591"/>
    <x v="4"/>
    <x v="2591"/>
  </r>
  <r>
    <x v="2592"/>
    <x v="6"/>
    <x v="2592"/>
  </r>
  <r>
    <x v="2593"/>
    <x v="5"/>
    <x v="2593"/>
  </r>
  <r>
    <x v="2594"/>
    <x v="0"/>
    <x v="2594"/>
  </r>
  <r>
    <x v="2595"/>
    <x v="3"/>
    <x v="2595"/>
  </r>
  <r>
    <x v="2596"/>
    <x v="6"/>
    <x v="2596"/>
  </r>
  <r>
    <x v="2597"/>
    <x v="0"/>
    <x v="2597"/>
  </r>
  <r>
    <x v="2598"/>
    <x v="5"/>
    <x v="2598"/>
  </r>
  <r>
    <x v="2599"/>
    <x v="0"/>
    <x v="2599"/>
  </r>
  <r>
    <x v="2600"/>
    <x v="0"/>
    <x v="2600"/>
  </r>
  <r>
    <x v="2601"/>
    <x v="6"/>
    <x v="2601"/>
  </r>
  <r>
    <x v="2602"/>
    <x v="0"/>
    <x v="2602"/>
  </r>
  <r>
    <x v="2603"/>
    <x v="4"/>
    <x v="2603"/>
  </r>
  <r>
    <x v="2604"/>
    <x v="4"/>
    <x v="2604"/>
  </r>
  <r>
    <x v="2605"/>
    <x v="3"/>
    <x v="2605"/>
  </r>
  <r>
    <x v="2606"/>
    <x v="0"/>
    <x v="2606"/>
  </r>
  <r>
    <x v="2607"/>
    <x v="0"/>
    <x v="2607"/>
  </r>
  <r>
    <x v="2608"/>
    <x v="0"/>
    <x v="2608"/>
  </r>
  <r>
    <x v="2609"/>
    <x v="1"/>
    <x v="2609"/>
  </r>
  <r>
    <x v="2610"/>
    <x v="10"/>
    <x v="2610"/>
  </r>
  <r>
    <x v="2611"/>
    <x v="6"/>
    <x v="2611"/>
  </r>
  <r>
    <x v="2612"/>
    <x v="1"/>
    <x v="2612"/>
  </r>
  <r>
    <x v="2613"/>
    <x v="11"/>
    <x v="2613"/>
  </r>
  <r>
    <x v="2614"/>
    <x v="0"/>
    <x v="2614"/>
  </r>
  <r>
    <x v="2615"/>
    <x v="0"/>
    <x v="2615"/>
  </r>
  <r>
    <x v="2616"/>
    <x v="1"/>
    <x v="2616"/>
  </r>
  <r>
    <x v="2617"/>
    <x v="1"/>
    <x v="2617"/>
  </r>
  <r>
    <x v="2618"/>
    <x v="11"/>
    <x v="2618"/>
  </r>
  <r>
    <x v="2619"/>
    <x v="0"/>
    <x v="2619"/>
  </r>
  <r>
    <x v="2620"/>
    <x v="6"/>
    <x v="2620"/>
  </r>
  <r>
    <x v="2621"/>
    <x v="5"/>
    <x v="2621"/>
  </r>
  <r>
    <x v="2622"/>
    <x v="4"/>
    <x v="2622"/>
  </r>
  <r>
    <x v="2623"/>
    <x v="1"/>
    <x v="2623"/>
  </r>
  <r>
    <x v="2624"/>
    <x v="0"/>
    <x v="2624"/>
  </r>
  <r>
    <x v="2625"/>
    <x v="1"/>
    <x v="2625"/>
  </r>
  <r>
    <x v="2626"/>
    <x v="0"/>
    <x v="2626"/>
  </r>
  <r>
    <x v="2627"/>
    <x v="4"/>
    <x v="2627"/>
  </r>
  <r>
    <x v="2628"/>
    <x v="1"/>
    <x v="2628"/>
  </r>
  <r>
    <x v="2629"/>
    <x v="1"/>
    <x v="2629"/>
  </r>
  <r>
    <x v="2630"/>
    <x v="0"/>
    <x v="2630"/>
  </r>
  <r>
    <x v="2631"/>
    <x v="1"/>
    <x v="2631"/>
  </r>
  <r>
    <x v="2632"/>
    <x v="0"/>
    <x v="2632"/>
  </r>
  <r>
    <x v="2633"/>
    <x v="0"/>
    <x v="2633"/>
  </r>
  <r>
    <x v="2634"/>
    <x v="1"/>
    <x v="2634"/>
  </r>
  <r>
    <x v="2635"/>
    <x v="4"/>
    <x v="2635"/>
  </r>
  <r>
    <x v="2636"/>
    <x v="0"/>
    <x v="2636"/>
  </r>
  <r>
    <x v="2637"/>
    <x v="6"/>
    <x v="2637"/>
  </r>
  <r>
    <x v="2638"/>
    <x v="0"/>
    <x v="2638"/>
  </r>
  <r>
    <x v="2639"/>
    <x v="1"/>
    <x v="2639"/>
  </r>
  <r>
    <x v="2640"/>
    <x v="7"/>
    <x v="2640"/>
  </r>
  <r>
    <x v="2641"/>
    <x v="11"/>
    <x v="2641"/>
  </r>
  <r>
    <x v="2642"/>
    <x v="1"/>
    <x v="2642"/>
  </r>
  <r>
    <x v="2643"/>
    <x v="1"/>
    <x v="2643"/>
  </r>
  <r>
    <x v="2644"/>
    <x v="7"/>
    <x v="2644"/>
  </r>
  <r>
    <x v="2645"/>
    <x v="15"/>
    <x v="2645"/>
  </r>
  <r>
    <x v="2646"/>
    <x v="1"/>
    <x v="2646"/>
  </r>
  <r>
    <x v="2647"/>
    <x v="1"/>
    <x v="2647"/>
  </r>
  <r>
    <x v="2648"/>
    <x v="4"/>
    <x v="2648"/>
  </r>
  <r>
    <x v="2649"/>
    <x v="0"/>
    <x v="2649"/>
  </r>
  <r>
    <x v="2650"/>
    <x v="4"/>
    <x v="2650"/>
  </r>
  <r>
    <x v="2651"/>
    <x v="6"/>
    <x v="2651"/>
  </r>
  <r>
    <x v="2652"/>
    <x v="18"/>
    <x v="2652"/>
  </r>
  <r>
    <x v="2653"/>
    <x v="1"/>
    <x v="2653"/>
  </r>
  <r>
    <x v="2654"/>
    <x v="0"/>
    <x v="2654"/>
  </r>
  <r>
    <x v="2655"/>
    <x v="1"/>
    <x v="2655"/>
  </r>
  <r>
    <x v="2656"/>
    <x v="0"/>
    <x v="2656"/>
  </r>
  <r>
    <x v="2657"/>
    <x v="1"/>
    <x v="2657"/>
  </r>
  <r>
    <x v="2658"/>
    <x v="1"/>
    <x v="2658"/>
  </r>
  <r>
    <x v="2659"/>
    <x v="4"/>
    <x v="2659"/>
  </r>
  <r>
    <x v="2660"/>
    <x v="1"/>
    <x v="2660"/>
  </r>
  <r>
    <x v="2661"/>
    <x v="6"/>
    <x v="2661"/>
  </r>
  <r>
    <x v="2662"/>
    <x v="9"/>
    <x v="2662"/>
  </r>
  <r>
    <x v="2663"/>
    <x v="4"/>
    <x v="2663"/>
  </r>
  <r>
    <x v="2664"/>
    <x v="0"/>
    <x v="2664"/>
  </r>
  <r>
    <x v="2665"/>
    <x v="1"/>
    <x v="2665"/>
  </r>
  <r>
    <x v="2666"/>
    <x v="1"/>
    <x v="2666"/>
  </r>
  <r>
    <x v="2667"/>
    <x v="6"/>
    <x v="2667"/>
  </r>
  <r>
    <x v="2668"/>
    <x v="11"/>
    <x v="2668"/>
  </r>
  <r>
    <x v="2669"/>
    <x v="4"/>
    <x v="2669"/>
  </r>
  <r>
    <x v="2670"/>
    <x v="4"/>
    <x v="2670"/>
  </r>
  <r>
    <x v="2671"/>
    <x v="1"/>
    <x v="2671"/>
  </r>
  <r>
    <x v="2672"/>
    <x v="3"/>
    <x v="2672"/>
  </r>
  <r>
    <x v="2673"/>
    <x v="6"/>
    <x v="2673"/>
  </r>
  <r>
    <x v="2674"/>
    <x v="0"/>
    <x v="2674"/>
  </r>
  <r>
    <x v="2675"/>
    <x v="1"/>
    <x v="2675"/>
  </r>
  <r>
    <x v="2676"/>
    <x v="6"/>
    <x v="2676"/>
  </r>
  <r>
    <x v="2677"/>
    <x v="1"/>
    <x v="2677"/>
  </r>
  <r>
    <x v="2678"/>
    <x v="0"/>
    <x v="2678"/>
  </r>
  <r>
    <x v="2679"/>
    <x v="0"/>
    <x v="2679"/>
  </r>
  <r>
    <x v="2680"/>
    <x v="1"/>
    <x v="2680"/>
  </r>
  <r>
    <x v="2681"/>
    <x v="1"/>
    <x v="2681"/>
  </r>
  <r>
    <x v="2682"/>
    <x v="1"/>
    <x v="2682"/>
  </r>
  <r>
    <x v="2683"/>
    <x v="6"/>
    <x v="2683"/>
  </r>
  <r>
    <x v="2684"/>
    <x v="11"/>
    <x v="2684"/>
  </r>
  <r>
    <x v="2685"/>
    <x v="6"/>
    <x v="2685"/>
  </r>
  <r>
    <x v="2686"/>
    <x v="1"/>
    <x v="2686"/>
  </r>
  <r>
    <x v="2687"/>
    <x v="6"/>
    <x v="2687"/>
  </r>
  <r>
    <x v="2688"/>
    <x v="6"/>
    <x v="2688"/>
  </r>
  <r>
    <x v="2689"/>
    <x v="1"/>
    <x v="2689"/>
  </r>
  <r>
    <x v="2690"/>
    <x v="0"/>
    <x v="2690"/>
  </r>
  <r>
    <x v="2691"/>
    <x v="1"/>
    <x v="2691"/>
  </r>
  <r>
    <x v="2692"/>
    <x v="2"/>
    <x v="2692"/>
  </r>
  <r>
    <x v="2693"/>
    <x v="0"/>
    <x v="2693"/>
  </r>
  <r>
    <x v="2694"/>
    <x v="1"/>
    <x v="2694"/>
  </r>
  <r>
    <x v="2695"/>
    <x v="0"/>
    <x v="2695"/>
  </r>
  <r>
    <x v="2696"/>
    <x v="4"/>
    <x v="2696"/>
  </r>
  <r>
    <x v="2697"/>
    <x v="3"/>
    <x v="2697"/>
  </r>
  <r>
    <x v="2698"/>
    <x v="2"/>
    <x v="2698"/>
  </r>
  <r>
    <x v="2699"/>
    <x v="6"/>
    <x v="2699"/>
  </r>
  <r>
    <x v="2700"/>
    <x v="2"/>
    <x v="2700"/>
  </r>
  <r>
    <x v="2701"/>
    <x v="1"/>
    <x v="2701"/>
  </r>
  <r>
    <x v="2702"/>
    <x v="0"/>
    <x v="2702"/>
  </r>
  <r>
    <x v="2703"/>
    <x v="0"/>
    <x v="2703"/>
  </r>
  <r>
    <x v="2704"/>
    <x v="1"/>
    <x v="2704"/>
  </r>
  <r>
    <x v="2705"/>
    <x v="7"/>
    <x v="2705"/>
  </r>
  <r>
    <x v="2706"/>
    <x v="4"/>
    <x v="2706"/>
  </r>
  <r>
    <x v="2707"/>
    <x v="10"/>
    <x v="2707"/>
  </r>
  <r>
    <x v="2708"/>
    <x v="1"/>
    <x v="2708"/>
  </r>
  <r>
    <x v="2709"/>
    <x v="0"/>
    <x v="2709"/>
  </r>
  <r>
    <x v="2710"/>
    <x v="4"/>
    <x v="2710"/>
  </r>
  <r>
    <x v="2711"/>
    <x v="1"/>
    <x v="2711"/>
  </r>
  <r>
    <x v="2712"/>
    <x v="0"/>
    <x v="2712"/>
  </r>
  <r>
    <x v="2713"/>
    <x v="0"/>
    <x v="2713"/>
  </r>
  <r>
    <x v="2714"/>
    <x v="1"/>
    <x v="2714"/>
  </r>
  <r>
    <x v="2715"/>
    <x v="1"/>
    <x v="2715"/>
  </r>
  <r>
    <x v="2716"/>
    <x v="4"/>
    <x v="2716"/>
  </r>
  <r>
    <x v="2717"/>
    <x v="1"/>
    <x v="2717"/>
  </r>
  <r>
    <x v="2718"/>
    <x v="4"/>
    <x v="2718"/>
  </r>
  <r>
    <x v="2719"/>
    <x v="6"/>
    <x v="2719"/>
  </r>
  <r>
    <x v="2720"/>
    <x v="1"/>
    <x v="2720"/>
  </r>
  <r>
    <x v="2721"/>
    <x v="4"/>
    <x v="2721"/>
  </r>
  <r>
    <x v="2722"/>
    <x v="1"/>
    <x v="2722"/>
  </r>
  <r>
    <x v="2723"/>
    <x v="4"/>
    <x v="2723"/>
  </r>
  <r>
    <x v="2724"/>
    <x v="0"/>
    <x v="2724"/>
  </r>
  <r>
    <x v="2725"/>
    <x v="6"/>
    <x v="2725"/>
  </r>
  <r>
    <x v="2726"/>
    <x v="0"/>
    <x v="2726"/>
  </r>
  <r>
    <x v="2727"/>
    <x v="8"/>
    <x v="2727"/>
  </r>
  <r>
    <x v="2728"/>
    <x v="6"/>
    <x v="2728"/>
  </r>
  <r>
    <x v="2729"/>
    <x v="0"/>
    <x v="2729"/>
  </r>
  <r>
    <x v="2730"/>
    <x v="6"/>
    <x v="2730"/>
  </r>
  <r>
    <x v="2731"/>
    <x v="0"/>
    <x v="2731"/>
  </r>
  <r>
    <x v="2732"/>
    <x v="0"/>
    <x v="2732"/>
  </r>
  <r>
    <x v="2733"/>
    <x v="19"/>
    <x v="2733"/>
  </r>
  <r>
    <x v="2734"/>
    <x v="4"/>
    <x v="2734"/>
  </r>
  <r>
    <x v="2735"/>
    <x v="0"/>
    <x v="2735"/>
  </r>
  <r>
    <x v="2736"/>
    <x v="4"/>
    <x v="2736"/>
  </r>
  <r>
    <x v="2737"/>
    <x v="1"/>
    <x v="2737"/>
  </r>
  <r>
    <x v="2738"/>
    <x v="6"/>
    <x v="2738"/>
  </r>
  <r>
    <x v="2739"/>
    <x v="4"/>
    <x v="2739"/>
  </r>
  <r>
    <x v="2740"/>
    <x v="0"/>
    <x v="2740"/>
  </r>
  <r>
    <x v="2741"/>
    <x v="4"/>
    <x v="2741"/>
  </r>
  <r>
    <x v="2742"/>
    <x v="0"/>
    <x v="2742"/>
  </r>
  <r>
    <x v="2743"/>
    <x v="16"/>
    <x v="2743"/>
  </r>
  <r>
    <x v="2744"/>
    <x v="4"/>
    <x v="2744"/>
  </r>
  <r>
    <x v="2745"/>
    <x v="4"/>
    <x v="2745"/>
  </r>
  <r>
    <x v="2746"/>
    <x v="1"/>
    <x v="2746"/>
  </r>
  <r>
    <x v="2747"/>
    <x v="6"/>
    <x v="2747"/>
  </r>
  <r>
    <x v="2748"/>
    <x v="6"/>
    <x v="2748"/>
  </r>
  <r>
    <x v="2749"/>
    <x v="4"/>
    <x v="2749"/>
  </r>
  <r>
    <x v="2750"/>
    <x v="0"/>
    <x v="2750"/>
  </r>
  <r>
    <x v="2751"/>
    <x v="0"/>
    <x v="2751"/>
  </r>
  <r>
    <x v="2752"/>
    <x v="3"/>
    <x v="2752"/>
  </r>
  <r>
    <x v="2753"/>
    <x v="1"/>
    <x v="2753"/>
  </r>
  <r>
    <x v="2754"/>
    <x v="1"/>
    <x v="2754"/>
  </r>
  <r>
    <x v="2755"/>
    <x v="0"/>
    <x v="2755"/>
  </r>
  <r>
    <x v="2756"/>
    <x v="6"/>
    <x v="2756"/>
  </r>
  <r>
    <x v="2757"/>
    <x v="13"/>
    <x v="2757"/>
  </r>
  <r>
    <x v="2758"/>
    <x v="2"/>
    <x v="2758"/>
  </r>
  <r>
    <x v="2759"/>
    <x v="0"/>
    <x v="2759"/>
  </r>
  <r>
    <x v="2760"/>
    <x v="1"/>
    <x v="2760"/>
  </r>
  <r>
    <x v="2761"/>
    <x v="11"/>
    <x v="2761"/>
  </r>
  <r>
    <x v="2762"/>
    <x v="0"/>
    <x v="2762"/>
  </r>
  <r>
    <x v="2763"/>
    <x v="0"/>
    <x v="2763"/>
  </r>
  <r>
    <x v="2764"/>
    <x v="6"/>
    <x v="2764"/>
  </r>
  <r>
    <x v="2765"/>
    <x v="3"/>
    <x v="2765"/>
  </r>
  <r>
    <x v="2766"/>
    <x v="1"/>
    <x v="2766"/>
  </r>
  <r>
    <x v="2767"/>
    <x v="0"/>
    <x v="2767"/>
  </r>
  <r>
    <x v="2768"/>
    <x v="0"/>
    <x v="2768"/>
  </r>
  <r>
    <x v="2769"/>
    <x v="1"/>
    <x v="2769"/>
  </r>
  <r>
    <x v="2770"/>
    <x v="12"/>
    <x v="2770"/>
  </r>
  <r>
    <x v="2771"/>
    <x v="6"/>
    <x v="2771"/>
  </r>
  <r>
    <x v="2772"/>
    <x v="0"/>
    <x v="2772"/>
  </r>
  <r>
    <x v="2773"/>
    <x v="1"/>
    <x v="2773"/>
  </r>
  <r>
    <x v="2774"/>
    <x v="6"/>
    <x v="2774"/>
  </r>
  <r>
    <x v="2775"/>
    <x v="0"/>
    <x v="2775"/>
  </r>
  <r>
    <x v="2776"/>
    <x v="11"/>
    <x v="2776"/>
  </r>
  <r>
    <x v="2777"/>
    <x v="1"/>
    <x v="2777"/>
  </r>
  <r>
    <x v="2778"/>
    <x v="0"/>
    <x v="2778"/>
  </r>
  <r>
    <x v="2779"/>
    <x v="4"/>
    <x v="2779"/>
  </r>
  <r>
    <x v="2780"/>
    <x v="0"/>
    <x v="2780"/>
  </r>
  <r>
    <x v="2781"/>
    <x v="6"/>
    <x v="2781"/>
  </r>
  <r>
    <x v="2782"/>
    <x v="0"/>
    <x v="2782"/>
  </r>
  <r>
    <x v="2783"/>
    <x v="6"/>
    <x v="2783"/>
  </r>
  <r>
    <x v="2784"/>
    <x v="1"/>
    <x v="2784"/>
  </r>
  <r>
    <x v="2785"/>
    <x v="6"/>
    <x v="2785"/>
  </r>
  <r>
    <x v="2786"/>
    <x v="8"/>
    <x v="2786"/>
  </r>
  <r>
    <x v="2787"/>
    <x v="0"/>
    <x v="2787"/>
  </r>
  <r>
    <x v="2788"/>
    <x v="1"/>
    <x v="2788"/>
  </r>
  <r>
    <x v="2789"/>
    <x v="4"/>
    <x v="2789"/>
  </r>
  <r>
    <x v="2790"/>
    <x v="11"/>
    <x v="2790"/>
  </r>
  <r>
    <x v="2791"/>
    <x v="1"/>
    <x v="2791"/>
  </r>
  <r>
    <x v="2792"/>
    <x v="6"/>
    <x v="2792"/>
  </r>
  <r>
    <x v="2793"/>
    <x v="1"/>
    <x v="2793"/>
  </r>
  <r>
    <x v="2794"/>
    <x v="1"/>
    <x v="2794"/>
  </r>
  <r>
    <x v="2795"/>
    <x v="14"/>
    <x v="2795"/>
  </r>
  <r>
    <x v="2796"/>
    <x v="6"/>
    <x v="2796"/>
  </r>
  <r>
    <x v="2797"/>
    <x v="5"/>
    <x v="2797"/>
  </r>
  <r>
    <x v="2798"/>
    <x v="4"/>
    <x v="2798"/>
  </r>
  <r>
    <x v="2799"/>
    <x v="6"/>
    <x v="2799"/>
  </r>
  <r>
    <x v="2800"/>
    <x v="0"/>
    <x v="2800"/>
  </r>
  <r>
    <x v="2801"/>
    <x v="8"/>
    <x v="2801"/>
  </r>
  <r>
    <x v="2802"/>
    <x v="0"/>
    <x v="2802"/>
  </r>
  <r>
    <x v="2803"/>
    <x v="11"/>
    <x v="2803"/>
  </r>
  <r>
    <x v="2804"/>
    <x v="1"/>
    <x v="2804"/>
  </r>
  <r>
    <x v="2805"/>
    <x v="6"/>
    <x v="2805"/>
  </r>
  <r>
    <x v="2806"/>
    <x v="6"/>
    <x v="2806"/>
  </r>
  <r>
    <x v="2807"/>
    <x v="6"/>
    <x v="2807"/>
  </r>
  <r>
    <x v="2808"/>
    <x v="1"/>
    <x v="2808"/>
  </r>
  <r>
    <x v="2809"/>
    <x v="0"/>
    <x v="2809"/>
  </r>
  <r>
    <x v="2810"/>
    <x v="0"/>
    <x v="2810"/>
  </r>
  <r>
    <x v="2811"/>
    <x v="0"/>
    <x v="2811"/>
  </r>
  <r>
    <x v="2812"/>
    <x v="4"/>
    <x v="2812"/>
  </r>
  <r>
    <x v="2813"/>
    <x v="4"/>
    <x v="2813"/>
  </r>
  <r>
    <x v="2814"/>
    <x v="13"/>
    <x v="2814"/>
  </r>
  <r>
    <x v="2815"/>
    <x v="0"/>
    <x v="2815"/>
  </r>
  <r>
    <x v="2816"/>
    <x v="0"/>
    <x v="2816"/>
  </r>
  <r>
    <x v="2817"/>
    <x v="1"/>
    <x v="2817"/>
  </r>
  <r>
    <x v="2818"/>
    <x v="1"/>
    <x v="2818"/>
  </r>
  <r>
    <x v="2819"/>
    <x v="0"/>
    <x v="2819"/>
  </r>
  <r>
    <x v="2820"/>
    <x v="0"/>
    <x v="2820"/>
  </r>
  <r>
    <x v="2821"/>
    <x v="0"/>
    <x v="2821"/>
  </r>
  <r>
    <x v="2822"/>
    <x v="0"/>
    <x v="2822"/>
  </r>
  <r>
    <x v="2823"/>
    <x v="1"/>
    <x v="2823"/>
  </r>
  <r>
    <x v="2824"/>
    <x v="0"/>
    <x v="2824"/>
  </r>
  <r>
    <x v="2825"/>
    <x v="5"/>
    <x v="2825"/>
  </r>
  <r>
    <x v="2826"/>
    <x v="6"/>
    <x v="2826"/>
  </r>
  <r>
    <x v="2827"/>
    <x v="6"/>
    <x v="2827"/>
  </r>
  <r>
    <x v="2828"/>
    <x v="1"/>
    <x v="2828"/>
  </r>
  <r>
    <x v="2829"/>
    <x v="4"/>
    <x v="2829"/>
  </r>
  <r>
    <x v="2830"/>
    <x v="6"/>
    <x v="2830"/>
  </r>
  <r>
    <x v="2831"/>
    <x v="3"/>
    <x v="2831"/>
  </r>
  <r>
    <x v="2832"/>
    <x v="0"/>
    <x v="2832"/>
  </r>
  <r>
    <x v="2833"/>
    <x v="6"/>
    <x v="2833"/>
  </r>
  <r>
    <x v="2834"/>
    <x v="11"/>
    <x v="2834"/>
  </r>
  <r>
    <x v="2835"/>
    <x v="0"/>
    <x v="2835"/>
  </r>
  <r>
    <x v="2836"/>
    <x v="13"/>
    <x v="2836"/>
  </r>
  <r>
    <x v="2837"/>
    <x v="5"/>
    <x v="2837"/>
  </r>
  <r>
    <x v="2838"/>
    <x v="6"/>
    <x v="2838"/>
  </r>
  <r>
    <x v="2839"/>
    <x v="4"/>
    <x v="2839"/>
  </r>
  <r>
    <x v="2840"/>
    <x v="1"/>
    <x v="2840"/>
  </r>
  <r>
    <x v="2841"/>
    <x v="11"/>
    <x v="2841"/>
  </r>
  <r>
    <x v="2842"/>
    <x v="6"/>
    <x v="2842"/>
  </r>
  <r>
    <x v="2843"/>
    <x v="0"/>
    <x v="2843"/>
  </r>
  <r>
    <x v="2844"/>
    <x v="4"/>
    <x v="2844"/>
  </r>
  <r>
    <x v="2845"/>
    <x v="0"/>
    <x v="2845"/>
  </r>
  <r>
    <x v="2846"/>
    <x v="1"/>
    <x v="2846"/>
  </r>
  <r>
    <x v="2847"/>
    <x v="4"/>
    <x v="2847"/>
  </r>
  <r>
    <x v="2848"/>
    <x v="11"/>
    <x v="2848"/>
  </r>
  <r>
    <x v="2849"/>
    <x v="1"/>
    <x v="2849"/>
  </r>
  <r>
    <x v="2850"/>
    <x v="0"/>
    <x v="2850"/>
  </r>
  <r>
    <x v="2851"/>
    <x v="8"/>
    <x v="2851"/>
  </r>
  <r>
    <x v="2852"/>
    <x v="11"/>
    <x v="2852"/>
  </r>
  <r>
    <x v="2853"/>
    <x v="6"/>
    <x v="2853"/>
  </r>
  <r>
    <x v="2854"/>
    <x v="1"/>
    <x v="2854"/>
  </r>
  <r>
    <x v="2855"/>
    <x v="6"/>
    <x v="2855"/>
  </r>
  <r>
    <x v="2856"/>
    <x v="4"/>
    <x v="2856"/>
  </r>
  <r>
    <x v="2857"/>
    <x v="8"/>
    <x v="2857"/>
  </r>
  <r>
    <x v="2858"/>
    <x v="1"/>
    <x v="2858"/>
  </r>
  <r>
    <x v="2859"/>
    <x v="1"/>
    <x v="2859"/>
  </r>
  <r>
    <x v="2860"/>
    <x v="6"/>
    <x v="2860"/>
  </r>
  <r>
    <x v="2861"/>
    <x v="8"/>
    <x v="2861"/>
  </r>
  <r>
    <x v="2862"/>
    <x v="8"/>
    <x v="2862"/>
  </r>
  <r>
    <x v="2863"/>
    <x v="0"/>
    <x v="2863"/>
  </r>
  <r>
    <x v="2864"/>
    <x v="13"/>
    <x v="2864"/>
  </r>
  <r>
    <x v="2865"/>
    <x v="0"/>
    <x v="2865"/>
  </r>
  <r>
    <x v="2866"/>
    <x v="6"/>
    <x v="2866"/>
  </r>
  <r>
    <x v="2867"/>
    <x v="4"/>
    <x v="2867"/>
  </r>
  <r>
    <x v="2868"/>
    <x v="1"/>
    <x v="2868"/>
  </r>
  <r>
    <x v="2869"/>
    <x v="0"/>
    <x v="2869"/>
  </r>
  <r>
    <x v="2870"/>
    <x v="8"/>
    <x v="2870"/>
  </r>
  <r>
    <x v="2871"/>
    <x v="11"/>
    <x v="2871"/>
  </r>
  <r>
    <x v="2872"/>
    <x v="0"/>
    <x v="2872"/>
  </r>
  <r>
    <x v="2873"/>
    <x v="6"/>
    <x v="2873"/>
  </r>
  <r>
    <x v="2874"/>
    <x v="0"/>
    <x v="2874"/>
  </r>
  <r>
    <x v="2875"/>
    <x v="4"/>
    <x v="2875"/>
  </r>
  <r>
    <x v="2876"/>
    <x v="12"/>
    <x v="2876"/>
  </r>
  <r>
    <x v="2877"/>
    <x v="4"/>
    <x v="2877"/>
  </r>
  <r>
    <x v="2878"/>
    <x v="4"/>
    <x v="2878"/>
  </r>
  <r>
    <x v="2879"/>
    <x v="0"/>
    <x v="2879"/>
  </r>
  <r>
    <x v="2880"/>
    <x v="14"/>
    <x v="2880"/>
  </r>
  <r>
    <x v="2881"/>
    <x v="3"/>
    <x v="2881"/>
  </r>
  <r>
    <x v="2882"/>
    <x v="1"/>
    <x v="2882"/>
  </r>
  <r>
    <x v="2883"/>
    <x v="6"/>
    <x v="2883"/>
  </r>
  <r>
    <x v="2884"/>
    <x v="4"/>
    <x v="2884"/>
  </r>
  <r>
    <x v="2885"/>
    <x v="4"/>
    <x v="2885"/>
  </r>
  <r>
    <x v="2886"/>
    <x v="6"/>
    <x v="2886"/>
  </r>
  <r>
    <x v="2887"/>
    <x v="0"/>
    <x v="2887"/>
  </r>
  <r>
    <x v="2888"/>
    <x v="1"/>
    <x v="2888"/>
  </r>
  <r>
    <x v="2889"/>
    <x v="11"/>
    <x v="2889"/>
  </r>
  <r>
    <x v="2890"/>
    <x v="1"/>
    <x v="2890"/>
  </r>
  <r>
    <x v="2891"/>
    <x v="11"/>
    <x v="2891"/>
  </r>
  <r>
    <x v="2892"/>
    <x v="3"/>
    <x v="2892"/>
  </r>
  <r>
    <x v="2893"/>
    <x v="7"/>
    <x v="2893"/>
  </r>
  <r>
    <x v="2894"/>
    <x v="20"/>
    <x v="2894"/>
  </r>
  <r>
    <x v="2895"/>
    <x v="1"/>
    <x v="2895"/>
  </r>
  <r>
    <x v="2896"/>
    <x v="6"/>
    <x v="2896"/>
  </r>
  <r>
    <x v="2897"/>
    <x v="18"/>
    <x v="2897"/>
  </r>
  <r>
    <x v="2898"/>
    <x v="4"/>
    <x v="2898"/>
  </r>
  <r>
    <x v="2899"/>
    <x v="16"/>
    <x v="2899"/>
  </r>
  <r>
    <x v="2900"/>
    <x v="16"/>
    <x v="2900"/>
  </r>
  <r>
    <x v="2901"/>
    <x v="1"/>
    <x v="2901"/>
  </r>
  <r>
    <x v="2902"/>
    <x v="6"/>
    <x v="2902"/>
  </r>
  <r>
    <x v="2903"/>
    <x v="6"/>
    <x v="2903"/>
  </r>
  <r>
    <x v="2904"/>
    <x v="4"/>
    <x v="2904"/>
  </r>
  <r>
    <x v="2905"/>
    <x v="1"/>
    <x v="2905"/>
  </r>
  <r>
    <x v="2906"/>
    <x v="4"/>
    <x v="2906"/>
  </r>
  <r>
    <x v="2907"/>
    <x v="0"/>
    <x v="2907"/>
  </r>
  <r>
    <x v="2908"/>
    <x v="4"/>
    <x v="2908"/>
  </r>
  <r>
    <x v="2909"/>
    <x v="0"/>
    <x v="2909"/>
  </r>
  <r>
    <x v="2910"/>
    <x v="6"/>
    <x v="2910"/>
  </r>
  <r>
    <x v="2911"/>
    <x v="0"/>
    <x v="2911"/>
  </r>
  <r>
    <x v="2912"/>
    <x v="8"/>
    <x v="2912"/>
  </r>
  <r>
    <x v="2913"/>
    <x v="6"/>
    <x v="2913"/>
  </r>
  <r>
    <x v="2914"/>
    <x v="6"/>
    <x v="2914"/>
  </r>
  <r>
    <x v="2915"/>
    <x v="1"/>
    <x v="2915"/>
  </r>
  <r>
    <x v="2916"/>
    <x v="0"/>
    <x v="2916"/>
  </r>
  <r>
    <x v="2917"/>
    <x v="0"/>
    <x v="2917"/>
  </r>
  <r>
    <x v="2918"/>
    <x v="0"/>
    <x v="2918"/>
  </r>
  <r>
    <x v="2919"/>
    <x v="4"/>
    <x v="2919"/>
  </r>
  <r>
    <x v="2920"/>
    <x v="8"/>
    <x v="2920"/>
  </r>
  <r>
    <x v="2921"/>
    <x v="1"/>
    <x v="2921"/>
  </r>
  <r>
    <x v="2922"/>
    <x v="6"/>
    <x v="2922"/>
  </r>
  <r>
    <x v="2923"/>
    <x v="1"/>
    <x v="2923"/>
  </r>
  <r>
    <x v="2924"/>
    <x v="6"/>
    <x v="2924"/>
  </r>
  <r>
    <x v="2925"/>
    <x v="3"/>
    <x v="2925"/>
  </r>
  <r>
    <x v="2926"/>
    <x v="0"/>
    <x v="2926"/>
  </r>
  <r>
    <x v="2927"/>
    <x v="8"/>
    <x v="2927"/>
  </r>
  <r>
    <x v="2928"/>
    <x v="1"/>
    <x v="2928"/>
  </r>
  <r>
    <x v="2929"/>
    <x v="0"/>
    <x v="2929"/>
  </r>
  <r>
    <x v="2930"/>
    <x v="6"/>
    <x v="2930"/>
  </r>
  <r>
    <x v="2931"/>
    <x v="1"/>
    <x v="2931"/>
  </r>
  <r>
    <x v="2932"/>
    <x v="1"/>
    <x v="2932"/>
  </r>
  <r>
    <x v="2933"/>
    <x v="4"/>
    <x v="2933"/>
  </r>
  <r>
    <x v="2934"/>
    <x v="0"/>
    <x v="2934"/>
  </r>
  <r>
    <x v="2935"/>
    <x v="6"/>
    <x v="2935"/>
  </r>
  <r>
    <x v="2936"/>
    <x v="1"/>
    <x v="2936"/>
  </r>
  <r>
    <x v="2937"/>
    <x v="1"/>
    <x v="2937"/>
  </r>
  <r>
    <x v="2938"/>
    <x v="6"/>
    <x v="2938"/>
  </r>
  <r>
    <x v="2939"/>
    <x v="0"/>
    <x v="2939"/>
  </r>
  <r>
    <x v="2940"/>
    <x v="0"/>
    <x v="2940"/>
  </r>
  <r>
    <x v="2941"/>
    <x v="0"/>
    <x v="2941"/>
  </r>
  <r>
    <x v="2942"/>
    <x v="1"/>
    <x v="2942"/>
  </r>
  <r>
    <x v="2943"/>
    <x v="0"/>
    <x v="2943"/>
  </r>
  <r>
    <x v="2944"/>
    <x v="1"/>
    <x v="2944"/>
  </r>
  <r>
    <x v="2945"/>
    <x v="4"/>
    <x v="2945"/>
  </r>
  <r>
    <x v="2946"/>
    <x v="0"/>
    <x v="2946"/>
  </r>
  <r>
    <x v="2947"/>
    <x v="6"/>
    <x v="2947"/>
  </r>
  <r>
    <x v="2948"/>
    <x v="5"/>
    <x v="2948"/>
  </r>
  <r>
    <x v="2949"/>
    <x v="4"/>
    <x v="2949"/>
  </r>
  <r>
    <x v="2950"/>
    <x v="1"/>
    <x v="2950"/>
  </r>
  <r>
    <x v="2951"/>
    <x v="11"/>
    <x v="2951"/>
  </r>
  <r>
    <x v="2952"/>
    <x v="0"/>
    <x v="2952"/>
  </r>
  <r>
    <x v="2953"/>
    <x v="1"/>
    <x v="2953"/>
  </r>
  <r>
    <x v="2954"/>
    <x v="4"/>
    <x v="2954"/>
  </r>
  <r>
    <x v="2955"/>
    <x v="0"/>
    <x v="2955"/>
  </r>
  <r>
    <x v="2956"/>
    <x v="3"/>
    <x v="2956"/>
  </r>
  <r>
    <x v="2957"/>
    <x v="4"/>
    <x v="2957"/>
  </r>
  <r>
    <x v="2958"/>
    <x v="0"/>
    <x v="2958"/>
  </r>
  <r>
    <x v="2959"/>
    <x v="0"/>
    <x v="2959"/>
  </r>
  <r>
    <x v="2960"/>
    <x v="1"/>
    <x v="2960"/>
  </r>
  <r>
    <x v="2961"/>
    <x v="12"/>
    <x v="2961"/>
  </r>
  <r>
    <x v="2962"/>
    <x v="0"/>
    <x v="2962"/>
  </r>
  <r>
    <x v="2963"/>
    <x v="0"/>
    <x v="2963"/>
  </r>
  <r>
    <x v="2964"/>
    <x v="1"/>
    <x v="2964"/>
  </r>
  <r>
    <x v="2965"/>
    <x v="6"/>
    <x v="2965"/>
  </r>
  <r>
    <x v="2966"/>
    <x v="1"/>
    <x v="2966"/>
  </r>
  <r>
    <x v="2967"/>
    <x v="1"/>
    <x v="2967"/>
  </r>
  <r>
    <x v="2968"/>
    <x v="0"/>
    <x v="2968"/>
  </r>
  <r>
    <x v="2969"/>
    <x v="0"/>
    <x v="2969"/>
  </r>
  <r>
    <x v="2970"/>
    <x v="1"/>
    <x v="2970"/>
  </r>
  <r>
    <x v="2971"/>
    <x v="4"/>
    <x v="2971"/>
  </r>
  <r>
    <x v="2972"/>
    <x v="1"/>
    <x v="2972"/>
  </r>
  <r>
    <x v="2973"/>
    <x v="12"/>
    <x v="2973"/>
  </r>
  <r>
    <x v="2974"/>
    <x v="0"/>
    <x v="2974"/>
  </r>
  <r>
    <x v="2975"/>
    <x v="4"/>
    <x v="2975"/>
  </r>
  <r>
    <x v="2976"/>
    <x v="6"/>
    <x v="2976"/>
  </r>
  <r>
    <x v="2977"/>
    <x v="6"/>
    <x v="2977"/>
  </r>
  <r>
    <x v="2978"/>
    <x v="6"/>
    <x v="2978"/>
  </r>
  <r>
    <x v="2979"/>
    <x v="6"/>
    <x v="2979"/>
  </r>
  <r>
    <x v="2980"/>
    <x v="4"/>
    <x v="2980"/>
  </r>
  <r>
    <x v="2981"/>
    <x v="1"/>
    <x v="2981"/>
  </r>
  <r>
    <x v="2982"/>
    <x v="4"/>
    <x v="2982"/>
  </r>
  <r>
    <x v="2983"/>
    <x v="6"/>
    <x v="2983"/>
  </r>
  <r>
    <x v="2984"/>
    <x v="0"/>
    <x v="2984"/>
  </r>
  <r>
    <x v="2985"/>
    <x v="2"/>
    <x v="2985"/>
  </r>
  <r>
    <x v="2986"/>
    <x v="1"/>
    <x v="2986"/>
  </r>
  <r>
    <x v="2987"/>
    <x v="0"/>
    <x v="2987"/>
  </r>
  <r>
    <x v="2988"/>
    <x v="4"/>
    <x v="2988"/>
  </r>
  <r>
    <x v="2989"/>
    <x v="1"/>
    <x v="2989"/>
  </r>
  <r>
    <x v="2990"/>
    <x v="6"/>
    <x v="2990"/>
  </r>
  <r>
    <x v="2991"/>
    <x v="1"/>
    <x v="2991"/>
  </r>
  <r>
    <x v="2992"/>
    <x v="0"/>
    <x v="2992"/>
  </r>
  <r>
    <x v="2993"/>
    <x v="0"/>
    <x v="2993"/>
  </r>
  <r>
    <x v="2994"/>
    <x v="1"/>
    <x v="2994"/>
  </r>
  <r>
    <x v="2995"/>
    <x v="1"/>
    <x v="2995"/>
  </r>
  <r>
    <x v="2996"/>
    <x v="6"/>
    <x v="2996"/>
  </r>
  <r>
    <x v="2997"/>
    <x v="1"/>
    <x v="2997"/>
  </r>
  <r>
    <x v="2998"/>
    <x v="19"/>
    <x v="2998"/>
  </r>
  <r>
    <x v="2999"/>
    <x v="0"/>
    <x v="2999"/>
  </r>
  <r>
    <x v="3000"/>
    <x v="0"/>
    <x v="3000"/>
  </r>
  <r>
    <x v="3001"/>
    <x v="5"/>
    <x v="3001"/>
  </r>
  <r>
    <x v="3002"/>
    <x v="1"/>
    <x v="3002"/>
  </r>
  <r>
    <x v="3003"/>
    <x v="8"/>
    <x v="3003"/>
  </r>
  <r>
    <x v="3004"/>
    <x v="1"/>
    <x v="3004"/>
  </r>
  <r>
    <x v="3005"/>
    <x v="4"/>
    <x v="3005"/>
  </r>
  <r>
    <x v="3006"/>
    <x v="1"/>
    <x v="3006"/>
  </r>
  <r>
    <x v="3007"/>
    <x v="0"/>
    <x v="3007"/>
  </r>
  <r>
    <x v="3008"/>
    <x v="19"/>
    <x v="3008"/>
  </r>
  <r>
    <x v="3009"/>
    <x v="0"/>
    <x v="3009"/>
  </r>
  <r>
    <x v="3010"/>
    <x v="1"/>
    <x v="3010"/>
  </r>
  <r>
    <x v="3011"/>
    <x v="10"/>
    <x v="3011"/>
  </r>
  <r>
    <x v="3012"/>
    <x v="6"/>
    <x v="3012"/>
  </r>
  <r>
    <x v="3013"/>
    <x v="14"/>
    <x v="3013"/>
  </r>
  <r>
    <x v="3014"/>
    <x v="3"/>
    <x v="3014"/>
  </r>
  <r>
    <x v="3015"/>
    <x v="1"/>
    <x v="3015"/>
  </r>
  <r>
    <x v="3016"/>
    <x v="14"/>
    <x v="3016"/>
  </r>
  <r>
    <x v="3017"/>
    <x v="0"/>
    <x v="3017"/>
  </r>
  <r>
    <x v="3018"/>
    <x v="2"/>
    <x v="3018"/>
  </r>
  <r>
    <x v="3019"/>
    <x v="0"/>
    <x v="3019"/>
  </r>
  <r>
    <x v="3020"/>
    <x v="0"/>
    <x v="3020"/>
  </r>
  <r>
    <x v="3021"/>
    <x v="0"/>
    <x v="3021"/>
  </r>
  <r>
    <x v="3022"/>
    <x v="1"/>
    <x v="3022"/>
  </r>
  <r>
    <x v="3023"/>
    <x v="0"/>
    <x v="3023"/>
  </r>
  <r>
    <x v="3024"/>
    <x v="1"/>
    <x v="3024"/>
  </r>
  <r>
    <x v="3025"/>
    <x v="6"/>
    <x v="3025"/>
  </r>
  <r>
    <x v="3026"/>
    <x v="1"/>
    <x v="3026"/>
  </r>
  <r>
    <x v="3027"/>
    <x v="6"/>
    <x v="3027"/>
  </r>
  <r>
    <x v="3028"/>
    <x v="1"/>
    <x v="3028"/>
  </r>
  <r>
    <x v="3029"/>
    <x v="14"/>
    <x v="3029"/>
  </r>
  <r>
    <x v="3030"/>
    <x v="1"/>
    <x v="3030"/>
  </r>
  <r>
    <x v="3031"/>
    <x v="1"/>
    <x v="3031"/>
  </r>
  <r>
    <x v="3032"/>
    <x v="1"/>
    <x v="3032"/>
  </r>
  <r>
    <x v="3033"/>
    <x v="0"/>
    <x v="3033"/>
  </r>
  <r>
    <x v="3034"/>
    <x v="5"/>
    <x v="3034"/>
  </r>
  <r>
    <x v="3035"/>
    <x v="2"/>
    <x v="3035"/>
  </r>
  <r>
    <x v="3036"/>
    <x v="1"/>
    <x v="3036"/>
  </r>
  <r>
    <x v="3037"/>
    <x v="0"/>
    <x v="3037"/>
  </r>
  <r>
    <x v="3038"/>
    <x v="0"/>
    <x v="3038"/>
  </r>
  <r>
    <x v="3039"/>
    <x v="1"/>
    <x v="3039"/>
  </r>
  <r>
    <x v="3040"/>
    <x v="8"/>
    <x v="3040"/>
  </r>
  <r>
    <x v="3041"/>
    <x v="0"/>
    <x v="3041"/>
  </r>
  <r>
    <x v="3042"/>
    <x v="0"/>
    <x v="3042"/>
  </r>
  <r>
    <x v="3043"/>
    <x v="1"/>
    <x v="3043"/>
  </r>
  <r>
    <x v="3044"/>
    <x v="1"/>
    <x v="3044"/>
  </r>
  <r>
    <x v="3045"/>
    <x v="6"/>
    <x v="3045"/>
  </r>
  <r>
    <x v="3046"/>
    <x v="11"/>
    <x v="3046"/>
  </r>
  <r>
    <x v="3047"/>
    <x v="0"/>
    <x v="3047"/>
  </r>
  <r>
    <x v="3048"/>
    <x v="1"/>
    <x v="3048"/>
  </r>
  <r>
    <x v="3049"/>
    <x v="1"/>
    <x v="3049"/>
  </r>
  <r>
    <x v="3050"/>
    <x v="4"/>
    <x v="3050"/>
  </r>
  <r>
    <x v="3051"/>
    <x v="4"/>
    <x v="3051"/>
  </r>
  <r>
    <x v="3052"/>
    <x v="0"/>
    <x v="3052"/>
  </r>
  <r>
    <x v="3053"/>
    <x v="15"/>
    <x v="3053"/>
  </r>
  <r>
    <x v="3054"/>
    <x v="1"/>
    <x v="3054"/>
  </r>
  <r>
    <x v="3055"/>
    <x v="0"/>
    <x v="3055"/>
  </r>
  <r>
    <x v="3056"/>
    <x v="14"/>
    <x v="3056"/>
  </r>
  <r>
    <x v="3057"/>
    <x v="1"/>
    <x v="3057"/>
  </r>
  <r>
    <x v="3058"/>
    <x v="6"/>
    <x v="3058"/>
  </r>
  <r>
    <x v="3059"/>
    <x v="1"/>
    <x v="3059"/>
  </r>
  <r>
    <x v="3060"/>
    <x v="6"/>
    <x v="3060"/>
  </r>
  <r>
    <x v="3061"/>
    <x v="0"/>
    <x v="3061"/>
  </r>
  <r>
    <x v="3062"/>
    <x v="1"/>
    <x v="3062"/>
  </r>
  <r>
    <x v="3063"/>
    <x v="1"/>
    <x v="3063"/>
  </r>
  <r>
    <x v="3064"/>
    <x v="4"/>
    <x v="3064"/>
  </r>
  <r>
    <x v="3065"/>
    <x v="3"/>
    <x v="3065"/>
  </r>
  <r>
    <x v="3066"/>
    <x v="11"/>
    <x v="3066"/>
  </r>
  <r>
    <x v="3067"/>
    <x v="1"/>
    <x v="3067"/>
  </r>
  <r>
    <x v="3068"/>
    <x v="0"/>
    <x v="3068"/>
  </r>
  <r>
    <x v="3069"/>
    <x v="8"/>
    <x v="3069"/>
  </r>
  <r>
    <x v="3070"/>
    <x v="1"/>
    <x v="3070"/>
  </r>
  <r>
    <x v="3071"/>
    <x v="0"/>
    <x v="3071"/>
  </r>
  <r>
    <x v="3072"/>
    <x v="11"/>
    <x v="3072"/>
  </r>
  <r>
    <x v="3073"/>
    <x v="5"/>
    <x v="3073"/>
  </r>
  <r>
    <x v="3074"/>
    <x v="2"/>
    <x v="3074"/>
  </r>
  <r>
    <x v="3075"/>
    <x v="6"/>
    <x v="3075"/>
  </r>
  <r>
    <x v="3076"/>
    <x v="4"/>
    <x v="3076"/>
  </r>
  <r>
    <x v="3077"/>
    <x v="4"/>
    <x v="3077"/>
  </r>
  <r>
    <x v="3078"/>
    <x v="0"/>
    <x v="3078"/>
  </r>
  <r>
    <x v="3079"/>
    <x v="0"/>
    <x v="3079"/>
  </r>
  <r>
    <x v="3080"/>
    <x v="0"/>
    <x v="3080"/>
  </r>
  <r>
    <x v="3081"/>
    <x v="1"/>
    <x v="3081"/>
  </r>
  <r>
    <x v="3082"/>
    <x v="4"/>
    <x v="3082"/>
  </r>
  <r>
    <x v="3083"/>
    <x v="0"/>
    <x v="3083"/>
  </r>
  <r>
    <x v="3084"/>
    <x v="4"/>
    <x v="3084"/>
  </r>
  <r>
    <x v="3085"/>
    <x v="8"/>
    <x v="3085"/>
  </r>
  <r>
    <x v="3086"/>
    <x v="1"/>
    <x v="3086"/>
  </r>
  <r>
    <x v="3087"/>
    <x v="6"/>
    <x v="3087"/>
  </r>
  <r>
    <x v="3088"/>
    <x v="0"/>
    <x v="3088"/>
  </r>
  <r>
    <x v="3089"/>
    <x v="6"/>
    <x v="3089"/>
  </r>
  <r>
    <x v="3090"/>
    <x v="0"/>
    <x v="3090"/>
  </r>
  <r>
    <x v="3091"/>
    <x v="11"/>
    <x v="3091"/>
  </r>
  <r>
    <x v="3092"/>
    <x v="0"/>
    <x v="3092"/>
  </r>
  <r>
    <x v="3093"/>
    <x v="1"/>
    <x v="3093"/>
  </r>
  <r>
    <x v="3094"/>
    <x v="0"/>
    <x v="3094"/>
  </r>
  <r>
    <x v="3095"/>
    <x v="1"/>
    <x v="3095"/>
  </r>
  <r>
    <x v="3096"/>
    <x v="6"/>
    <x v="3096"/>
  </r>
  <r>
    <x v="3097"/>
    <x v="6"/>
    <x v="3097"/>
  </r>
  <r>
    <x v="3098"/>
    <x v="6"/>
    <x v="3098"/>
  </r>
  <r>
    <x v="3099"/>
    <x v="1"/>
    <x v="3099"/>
  </r>
  <r>
    <x v="3100"/>
    <x v="1"/>
    <x v="3100"/>
  </r>
  <r>
    <x v="3101"/>
    <x v="1"/>
    <x v="3101"/>
  </r>
  <r>
    <x v="3102"/>
    <x v="6"/>
    <x v="3102"/>
  </r>
  <r>
    <x v="3103"/>
    <x v="4"/>
    <x v="3103"/>
  </r>
  <r>
    <x v="3104"/>
    <x v="6"/>
    <x v="3104"/>
  </r>
  <r>
    <x v="3105"/>
    <x v="1"/>
    <x v="3105"/>
  </r>
  <r>
    <x v="3106"/>
    <x v="1"/>
    <x v="3106"/>
  </r>
  <r>
    <x v="3107"/>
    <x v="6"/>
    <x v="3107"/>
  </r>
  <r>
    <x v="3108"/>
    <x v="1"/>
    <x v="3108"/>
  </r>
  <r>
    <x v="3109"/>
    <x v="0"/>
    <x v="3109"/>
  </r>
  <r>
    <x v="3110"/>
    <x v="1"/>
    <x v="3110"/>
  </r>
  <r>
    <x v="3111"/>
    <x v="0"/>
    <x v="3111"/>
  </r>
  <r>
    <x v="3112"/>
    <x v="6"/>
    <x v="3112"/>
  </r>
  <r>
    <x v="3113"/>
    <x v="1"/>
    <x v="3113"/>
  </r>
  <r>
    <x v="3114"/>
    <x v="1"/>
    <x v="3114"/>
  </r>
  <r>
    <x v="3115"/>
    <x v="8"/>
    <x v="3115"/>
  </r>
  <r>
    <x v="3116"/>
    <x v="6"/>
    <x v="3116"/>
  </r>
  <r>
    <x v="3117"/>
    <x v="6"/>
    <x v="3117"/>
  </r>
  <r>
    <x v="3118"/>
    <x v="0"/>
    <x v="3118"/>
  </r>
  <r>
    <x v="3119"/>
    <x v="6"/>
    <x v="3119"/>
  </r>
  <r>
    <x v="3120"/>
    <x v="9"/>
    <x v="3120"/>
  </r>
  <r>
    <x v="3121"/>
    <x v="0"/>
    <x v="3121"/>
  </r>
  <r>
    <x v="3122"/>
    <x v="10"/>
    <x v="3122"/>
  </r>
  <r>
    <x v="3123"/>
    <x v="1"/>
    <x v="3123"/>
  </r>
  <r>
    <x v="3124"/>
    <x v="14"/>
    <x v="3124"/>
  </r>
  <r>
    <x v="3125"/>
    <x v="0"/>
    <x v="3125"/>
  </r>
  <r>
    <x v="3126"/>
    <x v="0"/>
    <x v="3126"/>
  </r>
  <r>
    <x v="3127"/>
    <x v="1"/>
    <x v="3127"/>
  </r>
  <r>
    <x v="3128"/>
    <x v="6"/>
    <x v="3128"/>
  </r>
  <r>
    <x v="3129"/>
    <x v="11"/>
    <x v="3129"/>
  </r>
  <r>
    <x v="3130"/>
    <x v="6"/>
    <x v="3130"/>
  </r>
  <r>
    <x v="3131"/>
    <x v="6"/>
    <x v="3131"/>
  </r>
  <r>
    <x v="3132"/>
    <x v="4"/>
    <x v="3132"/>
  </r>
  <r>
    <x v="3133"/>
    <x v="4"/>
    <x v="3133"/>
  </r>
  <r>
    <x v="3134"/>
    <x v="4"/>
    <x v="3134"/>
  </r>
  <r>
    <x v="3135"/>
    <x v="6"/>
    <x v="3135"/>
  </r>
  <r>
    <x v="3136"/>
    <x v="4"/>
    <x v="3136"/>
  </r>
  <r>
    <x v="3137"/>
    <x v="1"/>
    <x v="3137"/>
  </r>
  <r>
    <x v="3138"/>
    <x v="0"/>
    <x v="3138"/>
  </r>
  <r>
    <x v="3139"/>
    <x v="8"/>
    <x v="3139"/>
  </r>
  <r>
    <x v="3140"/>
    <x v="15"/>
    <x v="3140"/>
  </r>
  <r>
    <x v="3141"/>
    <x v="1"/>
    <x v="3141"/>
  </r>
  <r>
    <x v="3142"/>
    <x v="4"/>
    <x v="3142"/>
  </r>
  <r>
    <x v="3143"/>
    <x v="6"/>
    <x v="3143"/>
  </r>
  <r>
    <x v="3144"/>
    <x v="4"/>
    <x v="3144"/>
  </r>
  <r>
    <x v="3145"/>
    <x v="0"/>
    <x v="3145"/>
  </r>
  <r>
    <x v="3146"/>
    <x v="3"/>
    <x v="3146"/>
  </r>
  <r>
    <x v="3147"/>
    <x v="4"/>
    <x v="3147"/>
  </r>
  <r>
    <x v="3148"/>
    <x v="0"/>
    <x v="3148"/>
  </r>
  <r>
    <x v="3149"/>
    <x v="13"/>
    <x v="3149"/>
  </r>
  <r>
    <x v="3150"/>
    <x v="6"/>
    <x v="3150"/>
  </r>
  <r>
    <x v="3151"/>
    <x v="0"/>
    <x v="3151"/>
  </r>
  <r>
    <x v="3152"/>
    <x v="6"/>
    <x v="3152"/>
  </r>
  <r>
    <x v="3153"/>
    <x v="0"/>
    <x v="3153"/>
  </r>
  <r>
    <x v="3154"/>
    <x v="4"/>
    <x v="3154"/>
  </r>
  <r>
    <x v="3155"/>
    <x v="4"/>
    <x v="3155"/>
  </r>
  <r>
    <x v="3156"/>
    <x v="6"/>
    <x v="3156"/>
  </r>
  <r>
    <x v="3157"/>
    <x v="0"/>
    <x v="3157"/>
  </r>
  <r>
    <x v="3158"/>
    <x v="0"/>
    <x v="3158"/>
  </r>
  <r>
    <x v="3159"/>
    <x v="11"/>
    <x v="3159"/>
  </r>
  <r>
    <x v="3160"/>
    <x v="1"/>
    <x v="3160"/>
  </r>
  <r>
    <x v="3161"/>
    <x v="6"/>
    <x v="3161"/>
  </r>
  <r>
    <x v="3162"/>
    <x v="11"/>
    <x v="3162"/>
  </r>
  <r>
    <x v="3163"/>
    <x v="6"/>
    <x v="3163"/>
  </r>
  <r>
    <x v="3164"/>
    <x v="1"/>
    <x v="3164"/>
  </r>
  <r>
    <x v="3165"/>
    <x v="0"/>
    <x v="3165"/>
  </r>
  <r>
    <x v="3166"/>
    <x v="4"/>
    <x v="3166"/>
  </r>
  <r>
    <x v="3167"/>
    <x v="14"/>
    <x v="3167"/>
  </r>
  <r>
    <x v="3168"/>
    <x v="11"/>
    <x v="3168"/>
  </r>
  <r>
    <x v="3169"/>
    <x v="1"/>
    <x v="3169"/>
  </r>
  <r>
    <x v="3170"/>
    <x v="1"/>
    <x v="3170"/>
  </r>
  <r>
    <x v="3171"/>
    <x v="0"/>
    <x v="3171"/>
  </r>
  <r>
    <x v="3172"/>
    <x v="1"/>
    <x v="3172"/>
  </r>
  <r>
    <x v="3173"/>
    <x v="4"/>
    <x v="3173"/>
  </r>
  <r>
    <x v="3174"/>
    <x v="8"/>
    <x v="3174"/>
  </r>
  <r>
    <x v="3175"/>
    <x v="6"/>
    <x v="3175"/>
  </r>
  <r>
    <x v="3176"/>
    <x v="13"/>
    <x v="3176"/>
  </r>
  <r>
    <x v="3177"/>
    <x v="12"/>
    <x v="3177"/>
  </r>
  <r>
    <x v="3178"/>
    <x v="6"/>
    <x v="3178"/>
  </r>
  <r>
    <x v="3179"/>
    <x v="4"/>
    <x v="3179"/>
  </r>
  <r>
    <x v="3180"/>
    <x v="4"/>
    <x v="3180"/>
  </r>
  <r>
    <x v="3181"/>
    <x v="1"/>
    <x v="3181"/>
  </r>
  <r>
    <x v="3182"/>
    <x v="6"/>
    <x v="3182"/>
  </r>
  <r>
    <x v="3183"/>
    <x v="0"/>
    <x v="3183"/>
  </r>
  <r>
    <x v="3184"/>
    <x v="0"/>
    <x v="3184"/>
  </r>
  <r>
    <x v="3185"/>
    <x v="8"/>
    <x v="3185"/>
  </r>
  <r>
    <x v="3186"/>
    <x v="0"/>
    <x v="3186"/>
  </r>
  <r>
    <x v="3187"/>
    <x v="10"/>
    <x v="3187"/>
  </r>
  <r>
    <x v="3188"/>
    <x v="0"/>
    <x v="3188"/>
  </r>
  <r>
    <x v="3189"/>
    <x v="15"/>
    <x v="3189"/>
  </r>
  <r>
    <x v="3190"/>
    <x v="6"/>
    <x v="3190"/>
  </r>
  <r>
    <x v="3191"/>
    <x v="6"/>
    <x v="3191"/>
  </r>
  <r>
    <x v="3192"/>
    <x v="0"/>
    <x v="3192"/>
  </r>
  <r>
    <x v="3193"/>
    <x v="1"/>
    <x v="3193"/>
  </r>
  <r>
    <x v="3194"/>
    <x v="16"/>
    <x v="3194"/>
  </r>
  <r>
    <x v="3195"/>
    <x v="0"/>
    <x v="3195"/>
  </r>
  <r>
    <x v="3196"/>
    <x v="4"/>
    <x v="3196"/>
  </r>
  <r>
    <x v="3197"/>
    <x v="6"/>
    <x v="3197"/>
  </r>
  <r>
    <x v="3198"/>
    <x v="11"/>
    <x v="3198"/>
  </r>
  <r>
    <x v="3199"/>
    <x v="0"/>
    <x v="3199"/>
  </r>
  <r>
    <x v="3200"/>
    <x v="0"/>
    <x v="3200"/>
  </r>
  <r>
    <x v="3201"/>
    <x v="1"/>
    <x v="3201"/>
  </r>
  <r>
    <x v="3202"/>
    <x v="4"/>
    <x v="3202"/>
  </r>
  <r>
    <x v="3203"/>
    <x v="4"/>
    <x v="3203"/>
  </r>
  <r>
    <x v="3204"/>
    <x v="0"/>
    <x v="3204"/>
  </r>
  <r>
    <x v="3205"/>
    <x v="6"/>
    <x v="3205"/>
  </r>
  <r>
    <x v="3206"/>
    <x v="0"/>
    <x v="3206"/>
  </r>
  <r>
    <x v="3207"/>
    <x v="6"/>
    <x v="3207"/>
  </r>
  <r>
    <x v="3208"/>
    <x v="0"/>
    <x v="3208"/>
  </r>
  <r>
    <x v="3209"/>
    <x v="6"/>
    <x v="3209"/>
  </r>
  <r>
    <x v="3210"/>
    <x v="1"/>
    <x v="3210"/>
  </r>
  <r>
    <x v="3211"/>
    <x v="4"/>
    <x v="3211"/>
  </r>
  <r>
    <x v="3212"/>
    <x v="3"/>
    <x v="3212"/>
  </r>
  <r>
    <x v="3213"/>
    <x v="0"/>
    <x v="3213"/>
  </r>
  <r>
    <x v="3214"/>
    <x v="0"/>
    <x v="3214"/>
  </r>
  <r>
    <x v="3215"/>
    <x v="11"/>
    <x v="3215"/>
  </r>
  <r>
    <x v="3216"/>
    <x v="4"/>
    <x v="3216"/>
  </r>
  <r>
    <x v="3217"/>
    <x v="6"/>
    <x v="3217"/>
  </r>
  <r>
    <x v="3218"/>
    <x v="0"/>
    <x v="3218"/>
  </r>
  <r>
    <x v="3219"/>
    <x v="8"/>
    <x v="3219"/>
  </r>
  <r>
    <x v="3220"/>
    <x v="0"/>
    <x v="3220"/>
  </r>
  <r>
    <x v="3221"/>
    <x v="0"/>
    <x v="3221"/>
  </r>
  <r>
    <x v="3222"/>
    <x v="11"/>
    <x v="3222"/>
  </r>
  <r>
    <x v="3223"/>
    <x v="4"/>
    <x v="3223"/>
  </r>
  <r>
    <x v="3224"/>
    <x v="1"/>
    <x v="3224"/>
  </r>
  <r>
    <x v="3225"/>
    <x v="0"/>
    <x v="3225"/>
  </r>
  <r>
    <x v="3226"/>
    <x v="0"/>
    <x v="3226"/>
  </r>
  <r>
    <x v="3227"/>
    <x v="5"/>
    <x v="3227"/>
  </r>
  <r>
    <x v="3228"/>
    <x v="4"/>
    <x v="3228"/>
  </r>
  <r>
    <x v="3229"/>
    <x v="1"/>
    <x v="3229"/>
  </r>
  <r>
    <x v="3230"/>
    <x v="0"/>
    <x v="3230"/>
  </r>
  <r>
    <x v="3231"/>
    <x v="0"/>
    <x v="3231"/>
  </r>
  <r>
    <x v="3232"/>
    <x v="4"/>
    <x v="3232"/>
  </r>
  <r>
    <x v="3233"/>
    <x v="0"/>
    <x v="3233"/>
  </r>
  <r>
    <x v="3234"/>
    <x v="4"/>
    <x v="3234"/>
  </r>
  <r>
    <x v="3235"/>
    <x v="6"/>
    <x v="3235"/>
  </r>
  <r>
    <x v="3236"/>
    <x v="1"/>
    <x v="3236"/>
  </r>
  <r>
    <x v="3237"/>
    <x v="4"/>
    <x v="3237"/>
  </r>
  <r>
    <x v="3238"/>
    <x v="1"/>
    <x v="3238"/>
  </r>
  <r>
    <x v="3239"/>
    <x v="6"/>
    <x v="3239"/>
  </r>
  <r>
    <x v="3240"/>
    <x v="0"/>
    <x v="3240"/>
  </r>
  <r>
    <x v="3241"/>
    <x v="1"/>
    <x v="3241"/>
  </r>
  <r>
    <x v="3242"/>
    <x v="0"/>
    <x v="3242"/>
  </r>
  <r>
    <x v="3243"/>
    <x v="0"/>
    <x v="3243"/>
  </r>
  <r>
    <x v="3244"/>
    <x v="1"/>
    <x v="3244"/>
  </r>
  <r>
    <x v="3245"/>
    <x v="16"/>
    <x v="3245"/>
  </r>
  <r>
    <x v="3246"/>
    <x v="3"/>
    <x v="3246"/>
  </r>
  <r>
    <x v="3247"/>
    <x v="0"/>
    <x v="3247"/>
  </r>
  <r>
    <x v="3248"/>
    <x v="0"/>
    <x v="3248"/>
  </r>
  <r>
    <x v="3249"/>
    <x v="2"/>
    <x v="3249"/>
  </r>
  <r>
    <x v="3250"/>
    <x v="1"/>
    <x v="3250"/>
  </r>
  <r>
    <x v="3251"/>
    <x v="5"/>
    <x v="3251"/>
  </r>
  <r>
    <x v="3252"/>
    <x v="0"/>
    <x v="3252"/>
  </r>
  <r>
    <x v="3253"/>
    <x v="1"/>
    <x v="3253"/>
  </r>
  <r>
    <x v="3254"/>
    <x v="9"/>
    <x v="3254"/>
  </r>
  <r>
    <x v="3255"/>
    <x v="6"/>
    <x v="3255"/>
  </r>
  <r>
    <x v="3256"/>
    <x v="0"/>
    <x v="3256"/>
  </r>
  <r>
    <x v="3257"/>
    <x v="1"/>
    <x v="3257"/>
  </r>
  <r>
    <x v="3258"/>
    <x v="5"/>
    <x v="3258"/>
  </r>
  <r>
    <x v="3259"/>
    <x v="4"/>
    <x v="3259"/>
  </r>
  <r>
    <x v="3260"/>
    <x v="5"/>
    <x v="3260"/>
  </r>
  <r>
    <x v="3261"/>
    <x v="6"/>
    <x v="3261"/>
  </r>
  <r>
    <x v="3262"/>
    <x v="4"/>
    <x v="3262"/>
  </r>
  <r>
    <x v="3263"/>
    <x v="4"/>
    <x v="3263"/>
  </r>
  <r>
    <x v="3264"/>
    <x v="6"/>
    <x v="3264"/>
  </r>
  <r>
    <x v="3265"/>
    <x v="0"/>
    <x v="3265"/>
  </r>
  <r>
    <x v="3266"/>
    <x v="11"/>
    <x v="3266"/>
  </r>
  <r>
    <x v="3267"/>
    <x v="1"/>
    <x v="3267"/>
  </r>
  <r>
    <x v="3268"/>
    <x v="6"/>
    <x v="3268"/>
  </r>
  <r>
    <x v="3269"/>
    <x v="5"/>
    <x v="3269"/>
  </r>
  <r>
    <x v="3270"/>
    <x v="5"/>
    <x v="3270"/>
  </r>
  <r>
    <x v="3271"/>
    <x v="4"/>
    <x v="3271"/>
  </r>
  <r>
    <x v="3272"/>
    <x v="1"/>
    <x v="3272"/>
  </r>
  <r>
    <x v="3273"/>
    <x v="14"/>
    <x v="3273"/>
  </r>
  <r>
    <x v="3274"/>
    <x v="6"/>
    <x v="3274"/>
  </r>
  <r>
    <x v="3275"/>
    <x v="4"/>
    <x v="3275"/>
  </r>
  <r>
    <x v="3276"/>
    <x v="5"/>
    <x v="3276"/>
  </r>
  <r>
    <x v="3277"/>
    <x v="1"/>
    <x v="3277"/>
  </r>
  <r>
    <x v="3278"/>
    <x v="1"/>
    <x v="3278"/>
  </r>
  <r>
    <x v="3279"/>
    <x v="0"/>
    <x v="3279"/>
  </r>
  <r>
    <x v="3280"/>
    <x v="0"/>
    <x v="3280"/>
  </r>
  <r>
    <x v="3281"/>
    <x v="0"/>
    <x v="3281"/>
  </r>
  <r>
    <x v="3282"/>
    <x v="0"/>
    <x v="3282"/>
  </r>
  <r>
    <x v="3283"/>
    <x v="0"/>
    <x v="3283"/>
  </r>
  <r>
    <x v="3284"/>
    <x v="0"/>
    <x v="3284"/>
  </r>
  <r>
    <x v="3285"/>
    <x v="1"/>
    <x v="3285"/>
  </r>
  <r>
    <x v="3286"/>
    <x v="1"/>
    <x v="3286"/>
  </r>
  <r>
    <x v="3287"/>
    <x v="0"/>
    <x v="3287"/>
  </r>
  <r>
    <x v="3288"/>
    <x v="15"/>
    <x v="3288"/>
  </r>
  <r>
    <x v="3289"/>
    <x v="0"/>
    <x v="3289"/>
  </r>
  <r>
    <x v="3290"/>
    <x v="0"/>
    <x v="3290"/>
  </r>
  <r>
    <x v="3291"/>
    <x v="1"/>
    <x v="3291"/>
  </r>
  <r>
    <x v="3292"/>
    <x v="6"/>
    <x v="3292"/>
  </r>
  <r>
    <x v="3293"/>
    <x v="6"/>
    <x v="3293"/>
  </r>
  <r>
    <x v="3294"/>
    <x v="1"/>
    <x v="3294"/>
  </r>
  <r>
    <x v="3295"/>
    <x v="1"/>
    <x v="3295"/>
  </r>
  <r>
    <x v="3296"/>
    <x v="1"/>
    <x v="3296"/>
  </r>
  <r>
    <x v="3297"/>
    <x v="6"/>
    <x v="3297"/>
  </r>
  <r>
    <x v="3298"/>
    <x v="6"/>
    <x v="3298"/>
  </r>
  <r>
    <x v="3299"/>
    <x v="0"/>
    <x v="3299"/>
  </r>
  <r>
    <x v="3300"/>
    <x v="1"/>
    <x v="3300"/>
  </r>
  <r>
    <x v="3301"/>
    <x v="0"/>
    <x v="3301"/>
  </r>
  <r>
    <x v="3302"/>
    <x v="0"/>
    <x v="3302"/>
  </r>
  <r>
    <x v="3303"/>
    <x v="21"/>
    <x v="3303"/>
  </r>
  <r>
    <x v="3304"/>
    <x v="1"/>
    <x v="3304"/>
  </r>
  <r>
    <x v="3305"/>
    <x v="0"/>
    <x v="3305"/>
  </r>
  <r>
    <x v="3306"/>
    <x v="1"/>
    <x v="3306"/>
  </r>
  <r>
    <x v="3307"/>
    <x v="0"/>
    <x v="3307"/>
  </r>
  <r>
    <x v="3308"/>
    <x v="0"/>
    <x v="3308"/>
  </r>
  <r>
    <x v="3309"/>
    <x v="1"/>
    <x v="3309"/>
  </r>
  <r>
    <x v="3310"/>
    <x v="1"/>
    <x v="3310"/>
  </r>
  <r>
    <x v="3311"/>
    <x v="1"/>
    <x v="3311"/>
  </r>
  <r>
    <x v="3312"/>
    <x v="6"/>
    <x v="3312"/>
  </r>
  <r>
    <x v="3313"/>
    <x v="1"/>
    <x v="3313"/>
  </r>
  <r>
    <x v="3314"/>
    <x v="6"/>
    <x v="3314"/>
  </r>
  <r>
    <x v="3315"/>
    <x v="0"/>
    <x v="3315"/>
  </r>
  <r>
    <x v="3316"/>
    <x v="1"/>
    <x v="3316"/>
  </r>
  <r>
    <x v="3317"/>
    <x v="0"/>
    <x v="3317"/>
  </r>
  <r>
    <x v="3318"/>
    <x v="1"/>
    <x v="3318"/>
  </r>
  <r>
    <x v="3319"/>
    <x v="0"/>
    <x v="3319"/>
  </r>
  <r>
    <x v="3320"/>
    <x v="0"/>
    <x v="3320"/>
  </r>
  <r>
    <x v="3321"/>
    <x v="0"/>
    <x v="3321"/>
  </r>
  <r>
    <x v="3322"/>
    <x v="0"/>
    <x v="3322"/>
  </r>
  <r>
    <x v="3323"/>
    <x v="1"/>
    <x v="3323"/>
  </r>
  <r>
    <x v="3324"/>
    <x v="2"/>
    <x v="3324"/>
  </r>
  <r>
    <x v="3325"/>
    <x v="0"/>
    <x v="3325"/>
  </r>
  <r>
    <x v="3326"/>
    <x v="3"/>
    <x v="3326"/>
  </r>
  <r>
    <x v="3327"/>
    <x v="6"/>
    <x v="3327"/>
  </r>
  <r>
    <x v="3328"/>
    <x v="6"/>
    <x v="3328"/>
  </r>
  <r>
    <x v="3329"/>
    <x v="1"/>
    <x v="3329"/>
  </r>
  <r>
    <x v="3330"/>
    <x v="4"/>
    <x v="3330"/>
  </r>
  <r>
    <x v="3331"/>
    <x v="1"/>
    <x v="3331"/>
  </r>
  <r>
    <x v="3332"/>
    <x v="0"/>
    <x v="3332"/>
  </r>
  <r>
    <x v="3333"/>
    <x v="4"/>
    <x v="3333"/>
  </r>
  <r>
    <x v="3334"/>
    <x v="1"/>
    <x v="3334"/>
  </r>
  <r>
    <x v="3335"/>
    <x v="6"/>
    <x v="3335"/>
  </r>
  <r>
    <x v="3336"/>
    <x v="4"/>
    <x v="3336"/>
  </r>
  <r>
    <x v="3337"/>
    <x v="1"/>
    <x v="3337"/>
  </r>
  <r>
    <x v="3338"/>
    <x v="4"/>
    <x v="3338"/>
  </r>
  <r>
    <x v="3339"/>
    <x v="4"/>
    <x v="3339"/>
  </r>
  <r>
    <x v="3340"/>
    <x v="0"/>
    <x v="3340"/>
  </r>
  <r>
    <x v="3341"/>
    <x v="0"/>
    <x v="3341"/>
  </r>
  <r>
    <x v="3342"/>
    <x v="6"/>
    <x v="3342"/>
  </r>
  <r>
    <x v="3343"/>
    <x v="0"/>
    <x v="3343"/>
  </r>
  <r>
    <x v="3344"/>
    <x v="4"/>
    <x v="3344"/>
  </r>
  <r>
    <x v="3345"/>
    <x v="1"/>
    <x v="3345"/>
  </r>
  <r>
    <x v="3346"/>
    <x v="3"/>
    <x v="3346"/>
  </r>
  <r>
    <x v="3347"/>
    <x v="0"/>
    <x v="3347"/>
  </r>
  <r>
    <x v="3348"/>
    <x v="0"/>
    <x v="3348"/>
  </r>
  <r>
    <x v="3349"/>
    <x v="0"/>
    <x v="3349"/>
  </r>
  <r>
    <x v="3350"/>
    <x v="1"/>
    <x v="3350"/>
  </r>
  <r>
    <x v="3351"/>
    <x v="1"/>
    <x v="3351"/>
  </r>
  <r>
    <x v="3352"/>
    <x v="0"/>
    <x v="3352"/>
  </r>
  <r>
    <x v="3353"/>
    <x v="3"/>
    <x v="3353"/>
  </r>
  <r>
    <x v="3354"/>
    <x v="1"/>
    <x v="3354"/>
  </r>
  <r>
    <x v="3355"/>
    <x v="1"/>
    <x v="3355"/>
  </r>
  <r>
    <x v="3356"/>
    <x v="4"/>
    <x v="3356"/>
  </r>
  <r>
    <x v="3357"/>
    <x v="0"/>
    <x v="3357"/>
  </r>
  <r>
    <x v="3358"/>
    <x v="1"/>
    <x v="3358"/>
  </r>
  <r>
    <x v="3359"/>
    <x v="4"/>
    <x v="3359"/>
  </r>
  <r>
    <x v="3360"/>
    <x v="6"/>
    <x v="3360"/>
  </r>
  <r>
    <x v="3361"/>
    <x v="9"/>
    <x v="3361"/>
  </r>
  <r>
    <x v="3362"/>
    <x v="1"/>
    <x v="3362"/>
  </r>
  <r>
    <x v="3363"/>
    <x v="4"/>
    <x v="3363"/>
  </r>
  <r>
    <x v="3364"/>
    <x v="1"/>
    <x v="3364"/>
  </r>
  <r>
    <x v="3365"/>
    <x v="4"/>
    <x v="3365"/>
  </r>
  <r>
    <x v="3366"/>
    <x v="1"/>
    <x v="3366"/>
  </r>
  <r>
    <x v="3367"/>
    <x v="1"/>
    <x v="3367"/>
  </r>
  <r>
    <x v="3368"/>
    <x v="4"/>
    <x v="3368"/>
  </r>
  <r>
    <x v="3369"/>
    <x v="1"/>
    <x v="3369"/>
  </r>
  <r>
    <x v="3370"/>
    <x v="0"/>
    <x v="3370"/>
  </r>
  <r>
    <x v="3371"/>
    <x v="4"/>
    <x v="3371"/>
  </r>
  <r>
    <x v="3372"/>
    <x v="6"/>
    <x v="3372"/>
  </r>
  <r>
    <x v="3373"/>
    <x v="6"/>
    <x v="3373"/>
  </r>
  <r>
    <x v="3374"/>
    <x v="6"/>
    <x v="3374"/>
  </r>
  <r>
    <x v="3375"/>
    <x v="1"/>
    <x v="3375"/>
  </r>
  <r>
    <x v="3376"/>
    <x v="0"/>
    <x v="3376"/>
  </r>
  <r>
    <x v="3377"/>
    <x v="8"/>
    <x v="3377"/>
  </r>
  <r>
    <x v="3378"/>
    <x v="16"/>
    <x v="3378"/>
  </r>
  <r>
    <x v="3379"/>
    <x v="4"/>
    <x v="3379"/>
  </r>
  <r>
    <x v="3380"/>
    <x v="4"/>
    <x v="3380"/>
  </r>
  <r>
    <x v="3381"/>
    <x v="4"/>
    <x v="3381"/>
  </r>
  <r>
    <x v="3382"/>
    <x v="3"/>
    <x v="3382"/>
  </r>
  <r>
    <x v="3383"/>
    <x v="5"/>
    <x v="3383"/>
  </r>
  <r>
    <x v="3384"/>
    <x v="0"/>
    <x v="3384"/>
  </r>
  <r>
    <x v="3385"/>
    <x v="1"/>
    <x v="3385"/>
  </r>
  <r>
    <x v="3386"/>
    <x v="6"/>
    <x v="3386"/>
  </r>
  <r>
    <x v="3387"/>
    <x v="0"/>
    <x v="3387"/>
  </r>
  <r>
    <x v="3388"/>
    <x v="6"/>
    <x v="3388"/>
  </r>
  <r>
    <x v="3389"/>
    <x v="6"/>
    <x v="3389"/>
  </r>
  <r>
    <x v="3390"/>
    <x v="0"/>
    <x v="3390"/>
  </r>
  <r>
    <x v="3391"/>
    <x v="0"/>
    <x v="3391"/>
  </r>
  <r>
    <x v="3392"/>
    <x v="0"/>
    <x v="3392"/>
  </r>
  <r>
    <x v="3393"/>
    <x v="6"/>
    <x v="3393"/>
  </r>
  <r>
    <x v="3394"/>
    <x v="4"/>
    <x v="3394"/>
  </r>
  <r>
    <x v="3395"/>
    <x v="1"/>
    <x v="3395"/>
  </r>
  <r>
    <x v="3396"/>
    <x v="0"/>
    <x v="3396"/>
  </r>
  <r>
    <x v="3397"/>
    <x v="12"/>
    <x v="3397"/>
  </r>
  <r>
    <x v="3398"/>
    <x v="0"/>
    <x v="3398"/>
  </r>
  <r>
    <x v="3399"/>
    <x v="6"/>
    <x v="3399"/>
  </r>
  <r>
    <x v="3400"/>
    <x v="0"/>
    <x v="3400"/>
  </r>
  <r>
    <x v="3401"/>
    <x v="4"/>
    <x v="3401"/>
  </r>
  <r>
    <x v="3402"/>
    <x v="1"/>
    <x v="3402"/>
  </r>
  <r>
    <x v="3403"/>
    <x v="0"/>
    <x v="3403"/>
  </r>
  <r>
    <x v="3404"/>
    <x v="11"/>
    <x v="3404"/>
  </r>
  <r>
    <x v="3405"/>
    <x v="1"/>
    <x v="3405"/>
  </r>
  <r>
    <x v="3406"/>
    <x v="0"/>
    <x v="3406"/>
  </r>
  <r>
    <x v="3407"/>
    <x v="0"/>
    <x v="3407"/>
  </r>
  <r>
    <x v="3408"/>
    <x v="0"/>
    <x v="3408"/>
  </r>
  <r>
    <x v="3409"/>
    <x v="1"/>
    <x v="3409"/>
  </r>
  <r>
    <x v="3410"/>
    <x v="0"/>
    <x v="3410"/>
  </r>
  <r>
    <x v="3411"/>
    <x v="5"/>
    <x v="3411"/>
  </r>
  <r>
    <x v="3412"/>
    <x v="1"/>
    <x v="3412"/>
  </r>
  <r>
    <x v="3413"/>
    <x v="0"/>
    <x v="3413"/>
  </r>
  <r>
    <x v="3414"/>
    <x v="0"/>
    <x v="3414"/>
  </r>
  <r>
    <x v="3415"/>
    <x v="6"/>
    <x v="3415"/>
  </r>
  <r>
    <x v="3416"/>
    <x v="0"/>
    <x v="3416"/>
  </r>
  <r>
    <x v="3417"/>
    <x v="1"/>
    <x v="3417"/>
  </r>
  <r>
    <x v="3418"/>
    <x v="1"/>
    <x v="3418"/>
  </r>
  <r>
    <x v="3419"/>
    <x v="7"/>
    <x v="3419"/>
  </r>
  <r>
    <x v="3420"/>
    <x v="1"/>
    <x v="3420"/>
  </r>
  <r>
    <x v="3421"/>
    <x v="0"/>
    <x v="3421"/>
  </r>
  <r>
    <x v="3422"/>
    <x v="0"/>
    <x v="3422"/>
  </r>
  <r>
    <x v="3423"/>
    <x v="2"/>
    <x v="3423"/>
  </r>
  <r>
    <x v="3424"/>
    <x v="8"/>
    <x v="3424"/>
  </r>
  <r>
    <x v="3425"/>
    <x v="16"/>
    <x v="3425"/>
  </r>
  <r>
    <x v="3426"/>
    <x v="6"/>
    <x v="3426"/>
  </r>
  <r>
    <x v="3427"/>
    <x v="6"/>
    <x v="3427"/>
  </r>
  <r>
    <x v="3428"/>
    <x v="4"/>
    <x v="3428"/>
  </r>
  <r>
    <x v="3429"/>
    <x v="0"/>
    <x v="3429"/>
  </r>
  <r>
    <x v="3430"/>
    <x v="1"/>
    <x v="3430"/>
  </r>
  <r>
    <x v="3431"/>
    <x v="4"/>
    <x v="3431"/>
  </r>
  <r>
    <x v="3432"/>
    <x v="4"/>
    <x v="3432"/>
  </r>
  <r>
    <x v="3433"/>
    <x v="6"/>
    <x v="3433"/>
  </r>
  <r>
    <x v="3434"/>
    <x v="0"/>
    <x v="3434"/>
  </r>
  <r>
    <x v="3435"/>
    <x v="11"/>
    <x v="3435"/>
  </r>
  <r>
    <x v="3436"/>
    <x v="0"/>
    <x v="3436"/>
  </r>
  <r>
    <x v="3437"/>
    <x v="2"/>
    <x v="3437"/>
  </r>
  <r>
    <x v="3438"/>
    <x v="6"/>
    <x v="3438"/>
  </r>
  <r>
    <x v="3439"/>
    <x v="6"/>
    <x v="3439"/>
  </r>
  <r>
    <x v="3440"/>
    <x v="3"/>
    <x v="3440"/>
  </r>
  <r>
    <x v="3441"/>
    <x v="0"/>
    <x v="3441"/>
  </r>
  <r>
    <x v="3442"/>
    <x v="4"/>
    <x v="3442"/>
  </r>
  <r>
    <x v="3443"/>
    <x v="5"/>
    <x v="3443"/>
  </r>
  <r>
    <x v="3444"/>
    <x v="6"/>
    <x v="3444"/>
  </r>
  <r>
    <x v="3445"/>
    <x v="0"/>
    <x v="3445"/>
  </r>
  <r>
    <x v="3446"/>
    <x v="11"/>
    <x v="3446"/>
  </r>
  <r>
    <x v="3447"/>
    <x v="8"/>
    <x v="3447"/>
  </r>
  <r>
    <x v="3448"/>
    <x v="4"/>
    <x v="3448"/>
  </r>
  <r>
    <x v="3449"/>
    <x v="6"/>
    <x v="3449"/>
  </r>
  <r>
    <x v="3450"/>
    <x v="6"/>
    <x v="3450"/>
  </r>
  <r>
    <x v="3451"/>
    <x v="1"/>
    <x v="3451"/>
  </r>
  <r>
    <x v="3452"/>
    <x v="0"/>
    <x v="3452"/>
  </r>
  <r>
    <x v="3453"/>
    <x v="0"/>
    <x v="3453"/>
  </r>
  <r>
    <x v="3454"/>
    <x v="16"/>
    <x v="3454"/>
  </r>
  <r>
    <x v="3455"/>
    <x v="6"/>
    <x v="3455"/>
  </r>
  <r>
    <x v="3456"/>
    <x v="4"/>
    <x v="3456"/>
  </r>
  <r>
    <x v="3457"/>
    <x v="6"/>
    <x v="3457"/>
  </r>
  <r>
    <x v="3458"/>
    <x v="0"/>
    <x v="3458"/>
  </r>
  <r>
    <x v="3459"/>
    <x v="0"/>
    <x v="3459"/>
  </r>
  <r>
    <x v="3460"/>
    <x v="6"/>
    <x v="3460"/>
  </r>
  <r>
    <x v="3461"/>
    <x v="1"/>
    <x v="3461"/>
  </r>
  <r>
    <x v="3462"/>
    <x v="0"/>
    <x v="3462"/>
  </r>
  <r>
    <x v="3463"/>
    <x v="6"/>
    <x v="3463"/>
  </r>
  <r>
    <x v="3464"/>
    <x v="6"/>
    <x v="3464"/>
  </r>
  <r>
    <x v="3465"/>
    <x v="0"/>
    <x v="3465"/>
  </r>
  <r>
    <x v="3466"/>
    <x v="0"/>
    <x v="3466"/>
  </r>
  <r>
    <x v="3467"/>
    <x v="1"/>
    <x v="3467"/>
  </r>
  <r>
    <x v="3468"/>
    <x v="16"/>
    <x v="3468"/>
  </r>
  <r>
    <x v="3469"/>
    <x v="17"/>
    <x v="3469"/>
  </r>
  <r>
    <x v="3470"/>
    <x v="3"/>
    <x v="3470"/>
  </r>
  <r>
    <x v="3471"/>
    <x v="0"/>
    <x v="3471"/>
  </r>
  <r>
    <x v="3472"/>
    <x v="3"/>
    <x v="3472"/>
  </r>
  <r>
    <x v="3473"/>
    <x v="11"/>
    <x v="3473"/>
  </r>
  <r>
    <x v="3474"/>
    <x v="0"/>
    <x v="3474"/>
  </r>
  <r>
    <x v="3475"/>
    <x v="0"/>
    <x v="3475"/>
  </r>
  <r>
    <x v="3476"/>
    <x v="6"/>
    <x v="3476"/>
  </r>
  <r>
    <x v="3477"/>
    <x v="4"/>
    <x v="3477"/>
  </r>
  <r>
    <x v="3478"/>
    <x v="11"/>
    <x v="3478"/>
  </r>
  <r>
    <x v="3479"/>
    <x v="3"/>
    <x v="3479"/>
  </r>
  <r>
    <x v="3480"/>
    <x v="6"/>
    <x v="3480"/>
  </r>
  <r>
    <x v="3481"/>
    <x v="14"/>
    <x v="3481"/>
  </r>
  <r>
    <x v="3482"/>
    <x v="0"/>
    <x v="3482"/>
  </r>
  <r>
    <x v="3483"/>
    <x v="0"/>
    <x v="3483"/>
  </r>
  <r>
    <x v="3484"/>
    <x v="6"/>
    <x v="3484"/>
  </r>
  <r>
    <x v="3485"/>
    <x v="12"/>
    <x v="3485"/>
  </r>
  <r>
    <x v="3486"/>
    <x v="1"/>
    <x v="3486"/>
  </r>
  <r>
    <x v="3487"/>
    <x v="3"/>
    <x v="3487"/>
  </r>
  <r>
    <x v="3488"/>
    <x v="5"/>
    <x v="3488"/>
  </r>
  <r>
    <x v="3489"/>
    <x v="6"/>
    <x v="3489"/>
  </r>
  <r>
    <x v="3490"/>
    <x v="12"/>
    <x v="3490"/>
  </r>
  <r>
    <x v="3491"/>
    <x v="6"/>
    <x v="3491"/>
  </r>
  <r>
    <x v="3492"/>
    <x v="6"/>
    <x v="3492"/>
  </r>
  <r>
    <x v="3493"/>
    <x v="4"/>
    <x v="3493"/>
  </r>
  <r>
    <x v="3494"/>
    <x v="0"/>
    <x v="3494"/>
  </r>
  <r>
    <x v="3495"/>
    <x v="0"/>
    <x v="3495"/>
  </r>
  <r>
    <x v="3496"/>
    <x v="11"/>
    <x v="3496"/>
  </r>
  <r>
    <x v="3497"/>
    <x v="1"/>
    <x v="3497"/>
  </r>
  <r>
    <x v="3498"/>
    <x v="1"/>
    <x v="3498"/>
  </r>
  <r>
    <x v="3499"/>
    <x v="1"/>
    <x v="3499"/>
  </r>
  <r>
    <x v="3500"/>
    <x v="4"/>
    <x v="3500"/>
  </r>
  <r>
    <x v="3501"/>
    <x v="16"/>
    <x v="3501"/>
  </r>
  <r>
    <x v="3502"/>
    <x v="0"/>
    <x v="3502"/>
  </r>
  <r>
    <x v="3503"/>
    <x v="5"/>
    <x v="3503"/>
  </r>
  <r>
    <x v="3504"/>
    <x v="1"/>
    <x v="3504"/>
  </r>
  <r>
    <x v="3505"/>
    <x v="4"/>
    <x v="3505"/>
  </r>
  <r>
    <x v="3506"/>
    <x v="4"/>
    <x v="3506"/>
  </r>
  <r>
    <x v="3507"/>
    <x v="1"/>
    <x v="3507"/>
  </r>
  <r>
    <x v="3508"/>
    <x v="0"/>
    <x v="3508"/>
  </r>
  <r>
    <x v="3509"/>
    <x v="0"/>
    <x v="3509"/>
  </r>
  <r>
    <x v="3510"/>
    <x v="4"/>
    <x v="3510"/>
  </r>
  <r>
    <x v="3511"/>
    <x v="3"/>
    <x v="3511"/>
  </r>
  <r>
    <x v="3512"/>
    <x v="0"/>
    <x v="3512"/>
  </r>
  <r>
    <x v="3513"/>
    <x v="1"/>
    <x v="3513"/>
  </r>
  <r>
    <x v="3514"/>
    <x v="0"/>
    <x v="3514"/>
  </r>
  <r>
    <x v="3515"/>
    <x v="0"/>
    <x v="3515"/>
  </r>
  <r>
    <x v="3516"/>
    <x v="1"/>
    <x v="3516"/>
  </r>
  <r>
    <x v="3517"/>
    <x v="6"/>
    <x v="3517"/>
  </r>
  <r>
    <x v="3518"/>
    <x v="0"/>
    <x v="3518"/>
  </r>
  <r>
    <x v="3519"/>
    <x v="4"/>
    <x v="3519"/>
  </r>
  <r>
    <x v="3520"/>
    <x v="1"/>
    <x v="3520"/>
  </r>
  <r>
    <x v="3521"/>
    <x v="0"/>
    <x v="3521"/>
  </r>
  <r>
    <x v="3522"/>
    <x v="11"/>
    <x v="3522"/>
  </r>
  <r>
    <x v="3523"/>
    <x v="15"/>
    <x v="3523"/>
  </r>
  <r>
    <x v="3524"/>
    <x v="0"/>
    <x v="3524"/>
  </r>
  <r>
    <x v="3525"/>
    <x v="9"/>
    <x v="3525"/>
  </r>
  <r>
    <x v="3526"/>
    <x v="6"/>
    <x v="3526"/>
  </r>
  <r>
    <x v="3527"/>
    <x v="0"/>
    <x v="3527"/>
  </r>
  <r>
    <x v="3528"/>
    <x v="6"/>
    <x v="3528"/>
  </r>
  <r>
    <x v="3529"/>
    <x v="0"/>
    <x v="3529"/>
  </r>
  <r>
    <x v="3530"/>
    <x v="1"/>
    <x v="3530"/>
  </r>
  <r>
    <x v="3531"/>
    <x v="0"/>
    <x v="3531"/>
  </r>
  <r>
    <x v="3532"/>
    <x v="1"/>
    <x v="3532"/>
  </r>
  <r>
    <x v="3533"/>
    <x v="6"/>
    <x v="3533"/>
  </r>
  <r>
    <x v="3534"/>
    <x v="4"/>
    <x v="3534"/>
  </r>
  <r>
    <x v="3535"/>
    <x v="0"/>
    <x v="3535"/>
  </r>
  <r>
    <x v="3536"/>
    <x v="5"/>
    <x v="3536"/>
  </r>
  <r>
    <x v="3537"/>
    <x v="6"/>
    <x v="3537"/>
  </r>
  <r>
    <x v="3538"/>
    <x v="4"/>
    <x v="3538"/>
  </r>
  <r>
    <x v="3539"/>
    <x v="7"/>
    <x v="3539"/>
  </r>
  <r>
    <x v="3540"/>
    <x v="0"/>
    <x v="3540"/>
  </r>
  <r>
    <x v="3541"/>
    <x v="0"/>
    <x v="3541"/>
  </r>
  <r>
    <x v="3542"/>
    <x v="14"/>
    <x v="3542"/>
  </r>
  <r>
    <x v="3543"/>
    <x v="6"/>
    <x v="3543"/>
  </r>
  <r>
    <x v="3544"/>
    <x v="1"/>
    <x v="3544"/>
  </r>
  <r>
    <x v="3545"/>
    <x v="1"/>
    <x v="3545"/>
  </r>
  <r>
    <x v="3546"/>
    <x v="15"/>
    <x v="3546"/>
  </r>
  <r>
    <x v="3547"/>
    <x v="0"/>
    <x v="3547"/>
  </r>
  <r>
    <x v="3548"/>
    <x v="1"/>
    <x v="3548"/>
  </r>
  <r>
    <x v="3549"/>
    <x v="6"/>
    <x v="3549"/>
  </r>
  <r>
    <x v="3550"/>
    <x v="12"/>
    <x v="3550"/>
  </r>
  <r>
    <x v="3551"/>
    <x v="4"/>
    <x v="3551"/>
  </r>
  <r>
    <x v="3552"/>
    <x v="3"/>
    <x v="3552"/>
  </r>
  <r>
    <x v="3553"/>
    <x v="0"/>
    <x v="3553"/>
  </r>
  <r>
    <x v="3554"/>
    <x v="6"/>
    <x v="3554"/>
  </r>
  <r>
    <x v="3555"/>
    <x v="4"/>
    <x v="3555"/>
  </r>
  <r>
    <x v="3556"/>
    <x v="10"/>
    <x v="3556"/>
  </r>
  <r>
    <x v="3557"/>
    <x v="0"/>
    <x v="3557"/>
  </r>
  <r>
    <x v="3558"/>
    <x v="1"/>
    <x v="3558"/>
  </r>
  <r>
    <x v="3559"/>
    <x v="5"/>
    <x v="3559"/>
  </r>
  <r>
    <x v="3560"/>
    <x v="11"/>
    <x v="3560"/>
  </r>
  <r>
    <x v="3561"/>
    <x v="6"/>
    <x v="3561"/>
  </r>
  <r>
    <x v="3562"/>
    <x v="3"/>
    <x v="3562"/>
  </r>
  <r>
    <x v="3563"/>
    <x v="8"/>
    <x v="3563"/>
  </r>
  <r>
    <x v="3564"/>
    <x v="4"/>
    <x v="3564"/>
  </r>
  <r>
    <x v="3565"/>
    <x v="1"/>
    <x v="3565"/>
  </r>
  <r>
    <x v="3566"/>
    <x v="6"/>
    <x v="3566"/>
  </r>
  <r>
    <x v="3567"/>
    <x v="4"/>
    <x v="3567"/>
  </r>
  <r>
    <x v="3568"/>
    <x v="1"/>
    <x v="3568"/>
  </r>
  <r>
    <x v="3569"/>
    <x v="0"/>
    <x v="3569"/>
  </r>
  <r>
    <x v="3570"/>
    <x v="6"/>
    <x v="3570"/>
  </r>
  <r>
    <x v="3571"/>
    <x v="5"/>
    <x v="3571"/>
  </r>
  <r>
    <x v="3572"/>
    <x v="4"/>
    <x v="3572"/>
  </r>
  <r>
    <x v="3573"/>
    <x v="6"/>
    <x v="3573"/>
  </r>
  <r>
    <x v="3574"/>
    <x v="4"/>
    <x v="3574"/>
  </r>
  <r>
    <x v="3575"/>
    <x v="1"/>
    <x v="3575"/>
  </r>
  <r>
    <x v="3576"/>
    <x v="6"/>
    <x v="3576"/>
  </r>
  <r>
    <x v="3577"/>
    <x v="4"/>
    <x v="3577"/>
  </r>
  <r>
    <x v="3578"/>
    <x v="6"/>
    <x v="3578"/>
  </r>
  <r>
    <x v="3579"/>
    <x v="4"/>
    <x v="3579"/>
  </r>
  <r>
    <x v="3580"/>
    <x v="0"/>
    <x v="3580"/>
  </r>
  <r>
    <x v="3581"/>
    <x v="4"/>
    <x v="3581"/>
  </r>
  <r>
    <x v="3582"/>
    <x v="1"/>
    <x v="3582"/>
  </r>
  <r>
    <x v="3583"/>
    <x v="0"/>
    <x v="3583"/>
  </r>
  <r>
    <x v="3584"/>
    <x v="0"/>
    <x v="3584"/>
  </r>
  <r>
    <x v="3585"/>
    <x v="0"/>
    <x v="3585"/>
  </r>
  <r>
    <x v="3586"/>
    <x v="0"/>
    <x v="3586"/>
  </r>
  <r>
    <x v="3587"/>
    <x v="6"/>
    <x v="3587"/>
  </r>
  <r>
    <x v="3588"/>
    <x v="0"/>
    <x v="3588"/>
  </r>
  <r>
    <x v="3589"/>
    <x v="2"/>
    <x v="3589"/>
  </r>
  <r>
    <x v="3590"/>
    <x v="2"/>
    <x v="3590"/>
  </r>
  <r>
    <x v="3591"/>
    <x v="0"/>
    <x v="3591"/>
  </r>
  <r>
    <x v="3592"/>
    <x v="2"/>
    <x v="3592"/>
  </r>
  <r>
    <x v="3593"/>
    <x v="4"/>
    <x v="3593"/>
  </r>
  <r>
    <x v="3594"/>
    <x v="0"/>
    <x v="3594"/>
  </r>
  <r>
    <x v="3595"/>
    <x v="0"/>
    <x v="3595"/>
  </r>
  <r>
    <x v="3596"/>
    <x v="0"/>
    <x v="3596"/>
  </r>
  <r>
    <x v="3597"/>
    <x v="0"/>
    <x v="3597"/>
  </r>
  <r>
    <x v="3598"/>
    <x v="0"/>
    <x v="3598"/>
  </r>
  <r>
    <x v="3599"/>
    <x v="0"/>
    <x v="3599"/>
  </r>
  <r>
    <x v="3600"/>
    <x v="1"/>
    <x v="3600"/>
  </r>
  <r>
    <x v="3601"/>
    <x v="7"/>
    <x v="3601"/>
  </r>
  <r>
    <x v="3602"/>
    <x v="1"/>
    <x v="3602"/>
  </r>
  <r>
    <x v="3603"/>
    <x v="1"/>
    <x v="3603"/>
  </r>
  <r>
    <x v="3604"/>
    <x v="1"/>
    <x v="3604"/>
  </r>
  <r>
    <x v="3605"/>
    <x v="6"/>
    <x v="3605"/>
  </r>
  <r>
    <x v="3606"/>
    <x v="6"/>
    <x v="3606"/>
  </r>
  <r>
    <x v="3607"/>
    <x v="1"/>
    <x v="3607"/>
  </r>
  <r>
    <x v="3608"/>
    <x v="1"/>
    <x v="3608"/>
  </r>
  <r>
    <x v="3609"/>
    <x v="3"/>
    <x v="3609"/>
  </r>
  <r>
    <x v="3610"/>
    <x v="1"/>
    <x v="3610"/>
  </r>
  <r>
    <x v="3611"/>
    <x v="4"/>
    <x v="3611"/>
  </r>
  <r>
    <x v="3612"/>
    <x v="1"/>
    <x v="3612"/>
  </r>
  <r>
    <x v="3613"/>
    <x v="6"/>
    <x v="3613"/>
  </r>
  <r>
    <x v="3614"/>
    <x v="10"/>
    <x v="3614"/>
  </r>
  <r>
    <x v="3615"/>
    <x v="0"/>
    <x v="3615"/>
  </r>
  <r>
    <x v="3616"/>
    <x v="1"/>
    <x v="3616"/>
  </r>
  <r>
    <x v="3617"/>
    <x v="4"/>
    <x v="3617"/>
  </r>
  <r>
    <x v="3618"/>
    <x v="12"/>
    <x v="3618"/>
  </r>
  <r>
    <x v="3619"/>
    <x v="11"/>
    <x v="3619"/>
  </r>
  <r>
    <x v="3620"/>
    <x v="6"/>
    <x v="3620"/>
  </r>
  <r>
    <x v="3621"/>
    <x v="1"/>
    <x v="3621"/>
  </r>
  <r>
    <x v="3622"/>
    <x v="10"/>
    <x v="3622"/>
  </r>
  <r>
    <x v="3623"/>
    <x v="0"/>
    <x v="3623"/>
  </r>
  <r>
    <x v="3624"/>
    <x v="4"/>
    <x v="3624"/>
  </r>
  <r>
    <x v="3625"/>
    <x v="4"/>
    <x v="3625"/>
  </r>
  <r>
    <x v="3626"/>
    <x v="0"/>
    <x v="3626"/>
  </r>
  <r>
    <x v="3627"/>
    <x v="4"/>
    <x v="3627"/>
  </r>
  <r>
    <x v="3628"/>
    <x v="6"/>
    <x v="3628"/>
  </r>
  <r>
    <x v="3629"/>
    <x v="4"/>
    <x v="3629"/>
  </r>
  <r>
    <x v="3630"/>
    <x v="0"/>
    <x v="3630"/>
  </r>
  <r>
    <x v="3631"/>
    <x v="4"/>
    <x v="3631"/>
  </r>
  <r>
    <x v="3632"/>
    <x v="0"/>
    <x v="3632"/>
  </r>
  <r>
    <x v="3633"/>
    <x v="0"/>
    <x v="3633"/>
  </r>
  <r>
    <x v="3634"/>
    <x v="1"/>
    <x v="3634"/>
  </r>
  <r>
    <x v="3635"/>
    <x v="8"/>
    <x v="3635"/>
  </r>
  <r>
    <x v="3636"/>
    <x v="1"/>
    <x v="3636"/>
  </r>
  <r>
    <x v="3637"/>
    <x v="0"/>
    <x v="3637"/>
  </r>
  <r>
    <x v="3638"/>
    <x v="4"/>
    <x v="3638"/>
  </r>
  <r>
    <x v="3639"/>
    <x v="11"/>
    <x v="3639"/>
  </r>
  <r>
    <x v="3640"/>
    <x v="1"/>
    <x v="3640"/>
  </r>
  <r>
    <x v="3641"/>
    <x v="0"/>
    <x v="3641"/>
  </r>
  <r>
    <x v="3642"/>
    <x v="0"/>
    <x v="3642"/>
  </r>
  <r>
    <x v="3643"/>
    <x v="4"/>
    <x v="3643"/>
  </r>
  <r>
    <x v="3644"/>
    <x v="2"/>
    <x v="3644"/>
  </r>
  <r>
    <x v="3645"/>
    <x v="1"/>
    <x v="3645"/>
  </r>
  <r>
    <x v="3646"/>
    <x v="0"/>
    <x v="3646"/>
  </r>
  <r>
    <x v="3647"/>
    <x v="11"/>
    <x v="3647"/>
  </r>
  <r>
    <x v="3648"/>
    <x v="6"/>
    <x v="3648"/>
  </r>
  <r>
    <x v="3649"/>
    <x v="4"/>
    <x v="3649"/>
  </r>
  <r>
    <x v="3650"/>
    <x v="1"/>
    <x v="3650"/>
  </r>
  <r>
    <x v="3651"/>
    <x v="0"/>
    <x v="3651"/>
  </r>
  <r>
    <x v="3652"/>
    <x v="6"/>
    <x v="3652"/>
  </r>
  <r>
    <x v="3653"/>
    <x v="2"/>
    <x v="3653"/>
  </r>
  <r>
    <x v="3654"/>
    <x v="2"/>
    <x v="3654"/>
  </r>
  <r>
    <x v="3655"/>
    <x v="4"/>
    <x v="3655"/>
  </r>
  <r>
    <x v="3656"/>
    <x v="6"/>
    <x v="3656"/>
  </r>
  <r>
    <x v="3657"/>
    <x v="6"/>
    <x v="3657"/>
  </r>
  <r>
    <x v="3658"/>
    <x v="1"/>
    <x v="3658"/>
  </r>
  <r>
    <x v="3659"/>
    <x v="6"/>
    <x v="3659"/>
  </r>
  <r>
    <x v="3660"/>
    <x v="1"/>
    <x v="3660"/>
  </r>
  <r>
    <x v="3661"/>
    <x v="4"/>
    <x v="3661"/>
  </r>
  <r>
    <x v="3662"/>
    <x v="1"/>
    <x v="3662"/>
  </r>
  <r>
    <x v="3663"/>
    <x v="1"/>
    <x v="3663"/>
  </r>
  <r>
    <x v="3664"/>
    <x v="3"/>
    <x v="3664"/>
  </r>
  <r>
    <x v="3665"/>
    <x v="6"/>
    <x v="3665"/>
  </r>
  <r>
    <x v="3666"/>
    <x v="0"/>
    <x v="3666"/>
  </r>
  <r>
    <x v="3667"/>
    <x v="3"/>
    <x v="3667"/>
  </r>
  <r>
    <x v="3668"/>
    <x v="6"/>
    <x v="3668"/>
  </r>
  <r>
    <x v="3669"/>
    <x v="2"/>
    <x v="3669"/>
  </r>
  <r>
    <x v="3670"/>
    <x v="4"/>
    <x v="3670"/>
  </r>
  <r>
    <x v="3671"/>
    <x v="6"/>
    <x v="3671"/>
  </r>
  <r>
    <x v="3672"/>
    <x v="0"/>
    <x v="3672"/>
  </r>
  <r>
    <x v="3673"/>
    <x v="0"/>
    <x v="3673"/>
  </r>
  <r>
    <x v="3674"/>
    <x v="0"/>
    <x v="3674"/>
  </r>
  <r>
    <x v="3675"/>
    <x v="11"/>
    <x v="3675"/>
  </r>
  <r>
    <x v="3676"/>
    <x v="0"/>
    <x v="3676"/>
  </r>
  <r>
    <x v="3677"/>
    <x v="6"/>
    <x v="3677"/>
  </r>
  <r>
    <x v="3678"/>
    <x v="1"/>
    <x v="3678"/>
  </r>
  <r>
    <x v="3679"/>
    <x v="14"/>
    <x v="3679"/>
  </r>
  <r>
    <x v="3680"/>
    <x v="1"/>
    <x v="3680"/>
  </r>
  <r>
    <x v="3681"/>
    <x v="0"/>
    <x v="3681"/>
  </r>
  <r>
    <x v="3682"/>
    <x v="4"/>
    <x v="3682"/>
  </r>
  <r>
    <x v="3683"/>
    <x v="7"/>
    <x v="3683"/>
  </r>
  <r>
    <x v="3684"/>
    <x v="6"/>
    <x v="3684"/>
  </r>
  <r>
    <x v="3685"/>
    <x v="6"/>
    <x v="3685"/>
  </r>
  <r>
    <x v="3686"/>
    <x v="4"/>
    <x v="3686"/>
  </r>
  <r>
    <x v="3687"/>
    <x v="0"/>
    <x v="3687"/>
  </r>
  <r>
    <x v="3688"/>
    <x v="4"/>
    <x v="3688"/>
  </r>
  <r>
    <x v="3689"/>
    <x v="4"/>
    <x v="3689"/>
  </r>
  <r>
    <x v="3690"/>
    <x v="9"/>
    <x v="3690"/>
  </r>
  <r>
    <x v="3691"/>
    <x v="4"/>
    <x v="3691"/>
  </r>
  <r>
    <x v="3692"/>
    <x v="4"/>
    <x v="3692"/>
  </r>
  <r>
    <x v="3693"/>
    <x v="4"/>
    <x v="3693"/>
  </r>
  <r>
    <x v="3694"/>
    <x v="1"/>
    <x v="3694"/>
  </r>
  <r>
    <x v="3695"/>
    <x v="6"/>
    <x v="3695"/>
  </r>
  <r>
    <x v="3696"/>
    <x v="6"/>
    <x v="3696"/>
  </r>
  <r>
    <x v="3697"/>
    <x v="4"/>
    <x v="3697"/>
  </r>
  <r>
    <x v="3698"/>
    <x v="4"/>
    <x v="3698"/>
  </r>
  <r>
    <x v="3699"/>
    <x v="1"/>
    <x v="3699"/>
  </r>
  <r>
    <x v="3700"/>
    <x v="0"/>
    <x v="3700"/>
  </r>
  <r>
    <x v="3701"/>
    <x v="0"/>
    <x v="3701"/>
  </r>
  <r>
    <x v="3702"/>
    <x v="8"/>
    <x v="3702"/>
  </r>
  <r>
    <x v="3703"/>
    <x v="1"/>
    <x v="3703"/>
  </r>
  <r>
    <x v="3704"/>
    <x v="0"/>
    <x v="3704"/>
  </r>
  <r>
    <x v="3705"/>
    <x v="1"/>
    <x v="3705"/>
  </r>
  <r>
    <x v="3706"/>
    <x v="1"/>
    <x v="3706"/>
  </r>
  <r>
    <x v="3707"/>
    <x v="0"/>
    <x v="3707"/>
  </r>
  <r>
    <x v="3708"/>
    <x v="1"/>
    <x v="3708"/>
  </r>
  <r>
    <x v="3709"/>
    <x v="1"/>
    <x v="3709"/>
  </r>
  <r>
    <x v="3710"/>
    <x v="0"/>
    <x v="3710"/>
  </r>
  <r>
    <x v="3711"/>
    <x v="5"/>
    <x v="3711"/>
  </r>
  <r>
    <x v="3712"/>
    <x v="1"/>
    <x v="3712"/>
  </r>
  <r>
    <x v="3713"/>
    <x v="0"/>
    <x v="3713"/>
  </r>
  <r>
    <x v="3714"/>
    <x v="11"/>
    <x v="3714"/>
  </r>
  <r>
    <x v="3715"/>
    <x v="4"/>
    <x v="3715"/>
  </r>
  <r>
    <x v="3716"/>
    <x v="13"/>
    <x v="3716"/>
  </r>
  <r>
    <x v="3717"/>
    <x v="6"/>
    <x v="3717"/>
  </r>
  <r>
    <x v="3718"/>
    <x v="1"/>
    <x v="3718"/>
  </r>
  <r>
    <x v="3719"/>
    <x v="0"/>
    <x v="3719"/>
  </r>
  <r>
    <x v="3720"/>
    <x v="16"/>
    <x v="3720"/>
  </r>
  <r>
    <x v="3721"/>
    <x v="0"/>
    <x v="3721"/>
  </r>
  <r>
    <x v="3722"/>
    <x v="4"/>
    <x v="3722"/>
  </r>
  <r>
    <x v="3723"/>
    <x v="6"/>
    <x v="3723"/>
  </r>
  <r>
    <x v="3724"/>
    <x v="14"/>
    <x v="3724"/>
  </r>
  <r>
    <x v="3725"/>
    <x v="6"/>
    <x v="3725"/>
  </r>
  <r>
    <x v="3726"/>
    <x v="0"/>
    <x v="3726"/>
  </r>
  <r>
    <x v="3727"/>
    <x v="0"/>
    <x v="3727"/>
  </r>
  <r>
    <x v="3728"/>
    <x v="0"/>
    <x v="3728"/>
  </r>
  <r>
    <x v="3729"/>
    <x v="8"/>
    <x v="3729"/>
  </r>
  <r>
    <x v="3730"/>
    <x v="1"/>
    <x v="3730"/>
  </r>
  <r>
    <x v="3731"/>
    <x v="0"/>
    <x v="3731"/>
  </r>
  <r>
    <x v="3732"/>
    <x v="4"/>
    <x v="3732"/>
  </r>
  <r>
    <x v="3733"/>
    <x v="4"/>
    <x v="3733"/>
  </r>
  <r>
    <x v="3734"/>
    <x v="0"/>
    <x v="3734"/>
  </r>
  <r>
    <x v="3735"/>
    <x v="1"/>
    <x v="3735"/>
  </r>
  <r>
    <x v="3736"/>
    <x v="0"/>
    <x v="3736"/>
  </r>
  <r>
    <x v="3737"/>
    <x v="0"/>
    <x v="3737"/>
  </r>
  <r>
    <x v="3738"/>
    <x v="0"/>
    <x v="3738"/>
  </r>
  <r>
    <x v="3739"/>
    <x v="1"/>
    <x v="3739"/>
  </r>
  <r>
    <x v="3740"/>
    <x v="1"/>
    <x v="3740"/>
  </r>
  <r>
    <x v="3741"/>
    <x v="0"/>
    <x v="3741"/>
  </r>
  <r>
    <x v="3742"/>
    <x v="1"/>
    <x v="3742"/>
  </r>
  <r>
    <x v="3743"/>
    <x v="0"/>
    <x v="3743"/>
  </r>
  <r>
    <x v="3744"/>
    <x v="6"/>
    <x v="3744"/>
  </r>
  <r>
    <x v="3745"/>
    <x v="6"/>
    <x v="3745"/>
  </r>
  <r>
    <x v="3746"/>
    <x v="0"/>
    <x v="3746"/>
  </r>
  <r>
    <x v="3747"/>
    <x v="6"/>
    <x v="860"/>
  </r>
  <r>
    <x v="3748"/>
    <x v="6"/>
    <x v="3747"/>
  </r>
  <r>
    <x v="3749"/>
    <x v="1"/>
    <x v="3748"/>
  </r>
  <r>
    <x v="3750"/>
    <x v="0"/>
    <x v="3749"/>
  </r>
  <r>
    <x v="3751"/>
    <x v="10"/>
    <x v="3750"/>
  </r>
  <r>
    <x v="3752"/>
    <x v="1"/>
    <x v="3751"/>
  </r>
  <r>
    <x v="3753"/>
    <x v="1"/>
    <x v="3752"/>
  </r>
  <r>
    <x v="3754"/>
    <x v="3"/>
    <x v="3753"/>
  </r>
  <r>
    <x v="3755"/>
    <x v="0"/>
    <x v="3754"/>
  </r>
  <r>
    <x v="3756"/>
    <x v="12"/>
    <x v="3755"/>
  </r>
  <r>
    <x v="3757"/>
    <x v="1"/>
    <x v="3756"/>
  </r>
  <r>
    <x v="3758"/>
    <x v="0"/>
    <x v="3757"/>
  </r>
  <r>
    <x v="3759"/>
    <x v="4"/>
    <x v="3758"/>
  </r>
  <r>
    <x v="3760"/>
    <x v="0"/>
    <x v="3759"/>
  </r>
  <r>
    <x v="3761"/>
    <x v="1"/>
    <x v="3760"/>
  </r>
  <r>
    <x v="3762"/>
    <x v="0"/>
    <x v="3761"/>
  </r>
  <r>
    <x v="3763"/>
    <x v="0"/>
    <x v="3762"/>
  </r>
  <r>
    <x v="3764"/>
    <x v="4"/>
    <x v="3763"/>
  </r>
  <r>
    <x v="3765"/>
    <x v="1"/>
    <x v="3764"/>
  </r>
  <r>
    <x v="3766"/>
    <x v="1"/>
    <x v="3765"/>
  </r>
  <r>
    <x v="3767"/>
    <x v="0"/>
    <x v="3766"/>
  </r>
  <r>
    <x v="3768"/>
    <x v="11"/>
    <x v="3767"/>
  </r>
  <r>
    <x v="3769"/>
    <x v="4"/>
    <x v="3768"/>
  </r>
  <r>
    <x v="3770"/>
    <x v="0"/>
    <x v="3769"/>
  </r>
  <r>
    <x v="3771"/>
    <x v="6"/>
    <x v="3770"/>
  </r>
  <r>
    <x v="3772"/>
    <x v="13"/>
    <x v="3771"/>
  </r>
  <r>
    <x v="3773"/>
    <x v="0"/>
    <x v="3772"/>
  </r>
  <r>
    <x v="3774"/>
    <x v="6"/>
    <x v="3773"/>
  </r>
  <r>
    <x v="3775"/>
    <x v="0"/>
    <x v="3774"/>
  </r>
  <r>
    <x v="3776"/>
    <x v="0"/>
    <x v="3775"/>
  </r>
  <r>
    <x v="3777"/>
    <x v="6"/>
    <x v="3776"/>
  </r>
  <r>
    <x v="3778"/>
    <x v="0"/>
    <x v="3777"/>
  </r>
  <r>
    <x v="3779"/>
    <x v="20"/>
    <x v="3778"/>
  </r>
  <r>
    <x v="3780"/>
    <x v="1"/>
    <x v="3779"/>
  </r>
  <r>
    <x v="3781"/>
    <x v="0"/>
    <x v="3780"/>
  </r>
  <r>
    <x v="3782"/>
    <x v="2"/>
    <x v="3781"/>
  </r>
  <r>
    <x v="3783"/>
    <x v="0"/>
    <x v="3782"/>
  </r>
  <r>
    <x v="3784"/>
    <x v="1"/>
    <x v="3783"/>
  </r>
  <r>
    <x v="3785"/>
    <x v="0"/>
    <x v="3784"/>
  </r>
  <r>
    <x v="3786"/>
    <x v="4"/>
    <x v="3785"/>
  </r>
  <r>
    <x v="3787"/>
    <x v="2"/>
    <x v="3786"/>
  </r>
  <r>
    <x v="3788"/>
    <x v="4"/>
    <x v="3787"/>
  </r>
  <r>
    <x v="3789"/>
    <x v="0"/>
    <x v="3788"/>
  </r>
  <r>
    <x v="3790"/>
    <x v="0"/>
    <x v="3789"/>
  </r>
  <r>
    <x v="3791"/>
    <x v="1"/>
    <x v="3790"/>
  </r>
  <r>
    <x v="3792"/>
    <x v="6"/>
    <x v="3791"/>
  </r>
  <r>
    <x v="3793"/>
    <x v="1"/>
    <x v="3792"/>
  </r>
  <r>
    <x v="3794"/>
    <x v="0"/>
    <x v="3793"/>
  </r>
  <r>
    <x v="3795"/>
    <x v="1"/>
    <x v="3794"/>
  </r>
  <r>
    <x v="3796"/>
    <x v="1"/>
    <x v="3795"/>
  </r>
  <r>
    <x v="3797"/>
    <x v="2"/>
    <x v="3796"/>
  </r>
  <r>
    <x v="3798"/>
    <x v="1"/>
    <x v="3797"/>
  </r>
  <r>
    <x v="3799"/>
    <x v="1"/>
    <x v="3798"/>
  </r>
  <r>
    <x v="3800"/>
    <x v="4"/>
    <x v="3799"/>
  </r>
  <r>
    <x v="3801"/>
    <x v="4"/>
    <x v="3800"/>
  </r>
  <r>
    <x v="3802"/>
    <x v="6"/>
    <x v="3801"/>
  </r>
  <r>
    <x v="3803"/>
    <x v="2"/>
    <x v="3802"/>
  </r>
  <r>
    <x v="3804"/>
    <x v="1"/>
    <x v="3803"/>
  </r>
  <r>
    <x v="3805"/>
    <x v="1"/>
    <x v="3804"/>
  </r>
  <r>
    <x v="3806"/>
    <x v="5"/>
    <x v="3805"/>
  </r>
  <r>
    <x v="3807"/>
    <x v="0"/>
    <x v="3806"/>
  </r>
  <r>
    <x v="3808"/>
    <x v="0"/>
    <x v="3807"/>
  </r>
  <r>
    <x v="3809"/>
    <x v="16"/>
    <x v="3808"/>
  </r>
  <r>
    <x v="3810"/>
    <x v="1"/>
    <x v="3809"/>
  </r>
  <r>
    <x v="3811"/>
    <x v="1"/>
    <x v="3810"/>
  </r>
  <r>
    <x v="3812"/>
    <x v="0"/>
    <x v="3811"/>
  </r>
  <r>
    <x v="3813"/>
    <x v="4"/>
    <x v="3812"/>
  </r>
  <r>
    <x v="3814"/>
    <x v="3"/>
    <x v="3813"/>
  </r>
  <r>
    <x v="3815"/>
    <x v="0"/>
    <x v="3814"/>
  </r>
  <r>
    <x v="3816"/>
    <x v="6"/>
    <x v="3815"/>
  </r>
  <r>
    <x v="3817"/>
    <x v="1"/>
    <x v="3816"/>
  </r>
  <r>
    <x v="3818"/>
    <x v="0"/>
    <x v="3817"/>
  </r>
  <r>
    <x v="3819"/>
    <x v="4"/>
    <x v="3818"/>
  </r>
  <r>
    <x v="3820"/>
    <x v="0"/>
    <x v="3819"/>
  </r>
  <r>
    <x v="3821"/>
    <x v="11"/>
    <x v="3820"/>
  </r>
  <r>
    <x v="3822"/>
    <x v="1"/>
    <x v="3821"/>
  </r>
  <r>
    <x v="3823"/>
    <x v="1"/>
    <x v="3822"/>
  </r>
  <r>
    <x v="3824"/>
    <x v="0"/>
    <x v="3823"/>
  </r>
  <r>
    <x v="3825"/>
    <x v="0"/>
    <x v="3824"/>
  </r>
  <r>
    <x v="3826"/>
    <x v="11"/>
    <x v="3825"/>
  </r>
  <r>
    <x v="3827"/>
    <x v="6"/>
    <x v="3826"/>
  </r>
  <r>
    <x v="3828"/>
    <x v="4"/>
    <x v="3827"/>
  </r>
  <r>
    <x v="3829"/>
    <x v="4"/>
    <x v="3828"/>
  </r>
  <r>
    <x v="3830"/>
    <x v="6"/>
    <x v="3829"/>
  </r>
  <r>
    <x v="3831"/>
    <x v="1"/>
    <x v="3830"/>
  </r>
  <r>
    <x v="3832"/>
    <x v="6"/>
    <x v="3831"/>
  </r>
  <r>
    <x v="3833"/>
    <x v="0"/>
    <x v="3832"/>
  </r>
  <r>
    <x v="3834"/>
    <x v="2"/>
    <x v="3833"/>
  </r>
  <r>
    <x v="3835"/>
    <x v="5"/>
    <x v="3834"/>
  </r>
  <r>
    <x v="3836"/>
    <x v="0"/>
    <x v="3835"/>
  </r>
  <r>
    <x v="3837"/>
    <x v="0"/>
    <x v="3836"/>
  </r>
  <r>
    <x v="3838"/>
    <x v="0"/>
    <x v="3837"/>
  </r>
  <r>
    <x v="3839"/>
    <x v="6"/>
    <x v="3838"/>
  </r>
  <r>
    <x v="3840"/>
    <x v="4"/>
    <x v="3839"/>
  </r>
  <r>
    <x v="3841"/>
    <x v="16"/>
    <x v="3840"/>
  </r>
  <r>
    <x v="3842"/>
    <x v="5"/>
    <x v="3841"/>
  </r>
  <r>
    <x v="3843"/>
    <x v="10"/>
    <x v="3842"/>
  </r>
  <r>
    <x v="3844"/>
    <x v="6"/>
    <x v="3843"/>
  </r>
  <r>
    <x v="3845"/>
    <x v="1"/>
    <x v="3844"/>
  </r>
  <r>
    <x v="3846"/>
    <x v="6"/>
    <x v="3845"/>
  </r>
  <r>
    <x v="3847"/>
    <x v="0"/>
    <x v="3846"/>
  </r>
  <r>
    <x v="3848"/>
    <x v="6"/>
    <x v="3847"/>
  </r>
  <r>
    <x v="3849"/>
    <x v="2"/>
    <x v="3848"/>
  </r>
  <r>
    <x v="3850"/>
    <x v="0"/>
    <x v="3849"/>
  </r>
  <r>
    <x v="3851"/>
    <x v="5"/>
    <x v="3850"/>
  </r>
  <r>
    <x v="3852"/>
    <x v="1"/>
    <x v="3851"/>
  </r>
  <r>
    <x v="3853"/>
    <x v="1"/>
    <x v="3852"/>
  </r>
  <r>
    <x v="3854"/>
    <x v="4"/>
    <x v="3853"/>
  </r>
  <r>
    <x v="3855"/>
    <x v="1"/>
    <x v="3854"/>
  </r>
  <r>
    <x v="3856"/>
    <x v="2"/>
    <x v="3855"/>
  </r>
  <r>
    <x v="3857"/>
    <x v="11"/>
    <x v="3856"/>
  </r>
  <r>
    <x v="3858"/>
    <x v="6"/>
    <x v="3857"/>
  </r>
  <r>
    <x v="3859"/>
    <x v="12"/>
    <x v="3858"/>
  </r>
  <r>
    <x v="3860"/>
    <x v="1"/>
    <x v="3859"/>
  </r>
  <r>
    <x v="3861"/>
    <x v="6"/>
    <x v="3860"/>
  </r>
  <r>
    <x v="3862"/>
    <x v="6"/>
    <x v="3861"/>
  </r>
  <r>
    <x v="3863"/>
    <x v="15"/>
    <x v="3862"/>
  </r>
  <r>
    <x v="3864"/>
    <x v="0"/>
    <x v="3863"/>
  </r>
  <r>
    <x v="3865"/>
    <x v="4"/>
    <x v="3864"/>
  </r>
  <r>
    <x v="3866"/>
    <x v="1"/>
    <x v="3865"/>
  </r>
  <r>
    <x v="3867"/>
    <x v="0"/>
    <x v="3866"/>
  </r>
  <r>
    <x v="3868"/>
    <x v="0"/>
    <x v="3867"/>
  </r>
  <r>
    <x v="3869"/>
    <x v="1"/>
    <x v="3868"/>
  </r>
  <r>
    <x v="3870"/>
    <x v="1"/>
    <x v="3869"/>
  </r>
  <r>
    <x v="3871"/>
    <x v="4"/>
    <x v="3870"/>
  </r>
  <r>
    <x v="3872"/>
    <x v="3"/>
    <x v="3871"/>
  </r>
  <r>
    <x v="3873"/>
    <x v="4"/>
    <x v="3872"/>
  </r>
  <r>
    <x v="3874"/>
    <x v="4"/>
    <x v="3873"/>
  </r>
  <r>
    <x v="3875"/>
    <x v="5"/>
    <x v="3874"/>
  </r>
  <r>
    <x v="3876"/>
    <x v="15"/>
    <x v="3875"/>
  </r>
  <r>
    <x v="3877"/>
    <x v="0"/>
    <x v="3876"/>
  </r>
  <r>
    <x v="3878"/>
    <x v="0"/>
    <x v="3877"/>
  </r>
  <r>
    <x v="3879"/>
    <x v="0"/>
    <x v="3878"/>
  </r>
  <r>
    <x v="3880"/>
    <x v="1"/>
    <x v="3879"/>
  </r>
  <r>
    <x v="3881"/>
    <x v="0"/>
    <x v="3880"/>
  </r>
  <r>
    <x v="3882"/>
    <x v="1"/>
    <x v="3881"/>
  </r>
  <r>
    <x v="3883"/>
    <x v="0"/>
    <x v="3882"/>
  </r>
  <r>
    <x v="3884"/>
    <x v="4"/>
    <x v="3883"/>
  </r>
  <r>
    <x v="3885"/>
    <x v="1"/>
    <x v="3884"/>
  </r>
  <r>
    <x v="3886"/>
    <x v="14"/>
    <x v="3885"/>
  </r>
  <r>
    <x v="3887"/>
    <x v="4"/>
    <x v="3886"/>
  </r>
  <r>
    <x v="3888"/>
    <x v="1"/>
    <x v="3887"/>
  </r>
  <r>
    <x v="3889"/>
    <x v="0"/>
    <x v="3888"/>
  </r>
  <r>
    <x v="3890"/>
    <x v="1"/>
    <x v="3889"/>
  </r>
  <r>
    <x v="3891"/>
    <x v="6"/>
    <x v="3890"/>
  </r>
  <r>
    <x v="3892"/>
    <x v="0"/>
    <x v="3891"/>
  </r>
  <r>
    <x v="3893"/>
    <x v="4"/>
    <x v="3892"/>
  </r>
  <r>
    <x v="3894"/>
    <x v="1"/>
    <x v="3893"/>
  </r>
  <r>
    <x v="3895"/>
    <x v="4"/>
    <x v="3894"/>
  </r>
  <r>
    <x v="3896"/>
    <x v="4"/>
    <x v="3895"/>
  </r>
  <r>
    <x v="3897"/>
    <x v="6"/>
    <x v="3896"/>
  </r>
  <r>
    <x v="3898"/>
    <x v="0"/>
    <x v="3897"/>
  </r>
  <r>
    <x v="3899"/>
    <x v="6"/>
    <x v="3898"/>
  </r>
  <r>
    <x v="3900"/>
    <x v="11"/>
    <x v="3899"/>
  </r>
  <r>
    <x v="3901"/>
    <x v="1"/>
    <x v="3900"/>
  </r>
  <r>
    <x v="3902"/>
    <x v="0"/>
    <x v="3901"/>
  </r>
  <r>
    <x v="3903"/>
    <x v="13"/>
    <x v="3902"/>
  </r>
  <r>
    <x v="3904"/>
    <x v="1"/>
    <x v="3903"/>
  </r>
  <r>
    <x v="3905"/>
    <x v="0"/>
    <x v="3904"/>
  </r>
  <r>
    <x v="3906"/>
    <x v="13"/>
    <x v="3905"/>
  </r>
  <r>
    <x v="3907"/>
    <x v="1"/>
    <x v="3906"/>
  </r>
  <r>
    <x v="3908"/>
    <x v="1"/>
    <x v="3907"/>
  </r>
  <r>
    <x v="3909"/>
    <x v="6"/>
    <x v="3908"/>
  </r>
  <r>
    <x v="3910"/>
    <x v="5"/>
    <x v="3909"/>
  </r>
  <r>
    <x v="3911"/>
    <x v="0"/>
    <x v="3910"/>
  </r>
  <r>
    <x v="3912"/>
    <x v="11"/>
    <x v="3911"/>
  </r>
  <r>
    <x v="3913"/>
    <x v="0"/>
    <x v="3912"/>
  </r>
  <r>
    <x v="3914"/>
    <x v="6"/>
    <x v="3913"/>
  </r>
  <r>
    <x v="3915"/>
    <x v="8"/>
    <x v="3914"/>
  </r>
  <r>
    <x v="3916"/>
    <x v="0"/>
    <x v="3915"/>
  </r>
  <r>
    <x v="3917"/>
    <x v="1"/>
    <x v="3916"/>
  </r>
  <r>
    <x v="3918"/>
    <x v="0"/>
    <x v="3917"/>
  </r>
  <r>
    <x v="3919"/>
    <x v="10"/>
    <x v="3918"/>
  </r>
  <r>
    <x v="3920"/>
    <x v="6"/>
    <x v="3919"/>
  </r>
  <r>
    <x v="3921"/>
    <x v="1"/>
    <x v="3920"/>
  </r>
  <r>
    <x v="3922"/>
    <x v="1"/>
    <x v="3921"/>
  </r>
  <r>
    <x v="3923"/>
    <x v="4"/>
    <x v="3922"/>
  </r>
  <r>
    <x v="3924"/>
    <x v="4"/>
    <x v="3923"/>
  </r>
  <r>
    <x v="3925"/>
    <x v="1"/>
    <x v="3924"/>
  </r>
  <r>
    <x v="3926"/>
    <x v="0"/>
    <x v="3925"/>
  </r>
  <r>
    <x v="3927"/>
    <x v="4"/>
    <x v="3926"/>
  </r>
  <r>
    <x v="3928"/>
    <x v="0"/>
    <x v="3927"/>
  </r>
  <r>
    <x v="3929"/>
    <x v="0"/>
    <x v="3928"/>
  </r>
  <r>
    <x v="3930"/>
    <x v="0"/>
    <x v="3929"/>
  </r>
  <r>
    <x v="3931"/>
    <x v="0"/>
    <x v="3930"/>
  </r>
  <r>
    <x v="3932"/>
    <x v="1"/>
    <x v="3931"/>
  </r>
  <r>
    <x v="3933"/>
    <x v="6"/>
    <x v="3932"/>
  </r>
  <r>
    <x v="3934"/>
    <x v="0"/>
    <x v="3933"/>
  </r>
  <r>
    <x v="3935"/>
    <x v="1"/>
    <x v="3934"/>
  </r>
  <r>
    <x v="3936"/>
    <x v="6"/>
    <x v="3935"/>
  </r>
  <r>
    <x v="3937"/>
    <x v="1"/>
    <x v="3936"/>
  </r>
  <r>
    <x v="3938"/>
    <x v="11"/>
    <x v="3937"/>
  </r>
  <r>
    <x v="3939"/>
    <x v="4"/>
    <x v="3938"/>
  </r>
  <r>
    <x v="3940"/>
    <x v="6"/>
    <x v="3939"/>
  </r>
  <r>
    <x v="3941"/>
    <x v="1"/>
    <x v="3940"/>
  </r>
  <r>
    <x v="3942"/>
    <x v="0"/>
    <x v="3941"/>
  </r>
  <r>
    <x v="3943"/>
    <x v="0"/>
    <x v="3942"/>
  </r>
  <r>
    <x v="3944"/>
    <x v="8"/>
    <x v="3943"/>
  </r>
  <r>
    <x v="3945"/>
    <x v="0"/>
    <x v="3944"/>
  </r>
  <r>
    <x v="3946"/>
    <x v="6"/>
    <x v="3945"/>
  </r>
  <r>
    <x v="3947"/>
    <x v="4"/>
    <x v="3946"/>
  </r>
  <r>
    <x v="3948"/>
    <x v="0"/>
    <x v="3947"/>
  </r>
  <r>
    <x v="3949"/>
    <x v="11"/>
    <x v="3948"/>
  </r>
  <r>
    <x v="3950"/>
    <x v="0"/>
    <x v="3949"/>
  </r>
  <r>
    <x v="3951"/>
    <x v="1"/>
    <x v="3950"/>
  </r>
  <r>
    <x v="3952"/>
    <x v="1"/>
    <x v="3951"/>
  </r>
  <r>
    <x v="3953"/>
    <x v="2"/>
    <x v="3952"/>
  </r>
  <r>
    <x v="3954"/>
    <x v="0"/>
    <x v="3953"/>
  </r>
  <r>
    <x v="3955"/>
    <x v="4"/>
    <x v="3954"/>
  </r>
  <r>
    <x v="3956"/>
    <x v="0"/>
    <x v="3955"/>
  </r>
  <r>
    <x v="3957"/>
    <x v="4"/>
    <x v="3956"/>
  </r>
  <r>
    <x v="3958"/>
    <x v="1"/>
    <x v="3957"/>
  </r>
  <r>
    <x v="3959"/>
    <x v="4"/>
    <x v="3958"/>
  </r>
  <r>
    <x v="3960"/>
    <x v="0"/>
    <x v="3959"/>
  </r>
  <r>
    <x v="3961"/>
    <x v="4"/>
    <x v="3960"/>
  </r>
  <r>
    <x v="3962"/>
    <x v="0"/>
    <x v="3961"/>
  </r>
  <r>
    <x v="3963"/>
    <x v="0"/>
    <x v="3962"/>
  </r>
  <r>
    <x v="3964"/>
    <x v="0"/>
    <x v="3963"/>
  </r>
  <r>
    <x v="3965"/>
    <x v="5"/>
    <x v="3964"/>
  </r>
  <r>
    <x v="3966"/>
    <x v="1"/>
    <x v="3965"/>
  </r>
  <r>
    <x v="3967"/>
    <x v="1"/>
    <x v="3966"/>
  </r>
  <r>
    <x v="3968"/>
    <x v="0"/>
    <x v="3967"/>
  </r>
  <r>
    <x v="3969"/>
    <x v="0"/>
    <x v="3968"/>
  </r>
  <r>
    <x v="3970"/>
    <x v="6"/>
    <x v="3969"/>
  </r>
  <r>
    <x v="3971"/>
    <x v="19"/>
    <x v="3970"/>
  </r>
  <r>
    <x v="3972"/>
    <x v="1"/>
    <x v="3971"/>
  </r>
  <r>
    <x v="3973"/>
    <x v="4"/>
    <x v="3972"/>
  </r>
  <r>
    <x v="3974"/>
    <x v="0"/>
    <x v="3973"/>
  </r>
  <r>
    <x v="3975"/>
    <x v="4"/>
    <x v="3974"/>
  </r>
  <r>
    <x v="3976"/>
    <x v="0"/>
    <x v="3975"/>
  </r>
  <r>
    <x v="3977"/>
    <x v="6"/>
    <x v="3976"/>
  </r>
  <r>
    <x v="3978"/>
    <x v="8"/>
    <x v="3977"/>
  </r>
  <r>
    <x v="3979"/>
    <x v="16"/>
    <x v="3978"/>
  </r>
  <r>
    <x v="3980"/>
    <x v="13"/>
    <x v="3979"/>
  </r>
  <r>
    <x v="3981"/>
    <x v="8"/>
    <x v="3980"/>
  </r>
  <r>
    <x v="3982"/>
    <x v="0"/>
    <x v="3981"/>
  </r>
  <r>
    <x v="3983"/>
    <x v="4"/>
    <x v="3982"/>
  </r>
  <r>
    <x v="3984"/>
    <x v="0"/>
    <x v="3983"/>
  </r>
  <r>
    <x v="3985"/>
    <x v="4"/>
    <x v="3984"/>
  </r>
  <r>
    <x v="3986"/>
    <x v="0"/>
    <x v="3985"/>
  </r>
  <r>
    <x v="3987"/>
    <x v="1"/>
    <x v="3986"/>
  </r>
  <r>
    <x v="3988"/>
    <x v="6"/>
    <x v="3987"/>
  </r>
  <r>
    <x v="3989"/>
    <x v="0"/>
    <x v="3988"/>
  </r>
  <r>
    <x v="3990"/>
    <x v="0"/>
    <x v="3989"/>
  </r>
  <r>
    <x v="3991"/>
    <x v="1"/>
    <x v="3990"/>
  </r>
  <r>
    <x v="3992"/>
    <x v="4"/>
    <x v="3991"/>
  </r>
  <r>
    <x v="3993"/>
    <x v="4"/>
    <x v="3992"/>
  </r>
  <r>
    <x v="3994"/>
    <x v="0"/>
    <x v="3993"/>
  </r>
  <r>
    <x v="3995"/>
    <x v="2"/>
    <x v="3994"/>
  </r>
  <r>
    <x v="3996"/>
    <x v="1"/>
    <x v="3995"/>
  </r>
  <r>
    <x v="3997"/>
    <x v="1"/>
    <x v="3996"/>
  </r>
  <r>
    <x v="3998"/>
    <x v="0"/>
    <x v="3997"/>
  </r>
  <r>
    <x v="3999"/>
    <x v="2"/>
    <x v="3998"/>
  </r>
  <r>
    <x v="4000"/>
    <x v="0"/>
    <x v="3999"/>
  </r>
  <r>
    <x v="4001"/>
    <x v="1"/>
    <x v="4000"/>
  </r>
  <r>
    <x v="4002"/>
    <x v="0"/>
    <x v="4001"/>
  </r>
  <r>
    <x v="4003"/>
    <x v="11"/>
    <x v="4002"/>
  </r>
  <r>
    <x v="4004"/>
    <x v="1"/>
    <x v="4003"/>
  </r>
  <r>
    <x v="4005"/>
    <x v="2"/>
    <x v="4004"/>
  </r>
  <r>
    <x v="4006"/>
    <x v="1"/>
    <x v="4005"/>
  </r>
  <r>
    <x v="4007"/>
    <x v="4"/>
    <x v="4006"/>
  </r>
  <r>
    <x v="4008"/>
    <x v="0"/>
    <x v="4007"/>
  </r>
  <r>
    <x v="4009"/>
    <x v="1"/>
    <x v="4008"/>
  </r>
  <r>
    <x v="4010"/>
    <x v="1"/>
    <x v="4009"/>
  </r>
  <r>
    <x v="4011"/>
    <x v="14"/>
    <x v="4010"/>
  </r>
  <r>
    <x v="4012"/>
    <x v="0"/>
    <x v="4011"/>
  </r>
  <r>
    <x v="4013"/>
    <x v="4"/>
    <x v="4012"/>
  </r>
  <r>
    <x v="4014"/>
    <x v="2"/>
    <x v="4013"/>
  </r>
  <r>
    <x v="4015"/>
    <x v="4"/>
    <x v="4014"/>
  </r>
  <r>
    <x v="4016"/>
    <x v="0"/>
    <x v="4015"/>
  </r>
  <r>
    <x v="4017"/>
    <x v="0"/>
    <x v="4016"/>
  </r>
  <r>
    <x v="4018"/>
    <x v="6"/>
    <x v="4017"/>
  </r>
  <r>
    <x v="4019"/>
    <x v="10"/>
    <x v="4018"/>
  </r>
  <r>
    <x v="4020"/>
    <x v="4"/>
    <x v="4019"/>
  </r>
  <r>
    <x v="4021"/>
    <x v="0"/>
    <x v="4020"/>
  </r>
  <r>
    <x v="4022"/>
    <x v="4"/>
    <x v="4021"/>
  </r>
  <r>
    <x v="4023"/>
    <x v="6"/>
    <x v="4022"/>
  </r>
  <r>
    <x v="4024"/>
    <x v="0"/>
    <x v="4023"/>
  </r>
  <r>
    <x v="4025"/>
    <x v="0"/>
    <x v="4024"/>
  </r>
  <r>
    <x v="4026"/>
    <x v="10"/>
    <x v="4025"/>
  </r>
  <r>
    <x v="4027"/>
    <x v="0"/>
    <x v="4026"/>
  </r>
  <r>
    <x v="4028"/>
    <x v="0"/>
    <x v="4027"/>
  </r>
  <r>
    <x v="4029"/>
    <x v="0"/>
    <x v="4028"/>
  </r>
  <r>
    <x v="4030"/>
    <x v="0"/>
    <x v="4029"/>
  </r>
  <r>
    <x v="4031"/>
    <x v="5"/>
    <x v="4030"/>
  </r>
  <r>
    <x v="4032"/>
    <x v="0"/>
    <x v="4031"/>
  </r>
  <r>
    <x v="4033"/>
    <x v="4"/>
    <x v="4032"/>
  </r>
  <r>
    <x v="4034"/>
    <x v="1"/>
    <x v="4033"/>
  </r>
  <r>
    <x v="4035"/>
    <x v="4"/>
    <x v="4034"/>
  </r>
  <r>
    <x v="4036"/>
    <x v="1"/>
    <x v="4035"/>
  </r>
  <r>
    <x v="4037"/>
    <x v="4"/>
    <x v="4036"/>
  </r>
  <r>
    <x v="4038"/>
    <x v="6"/>
    <x v="4037"/>
  </r>
  <r>
    <x v="4039"/>
    <x v="8"/>
    <x v="4038"/>
  </r>
  <r>
    <x v="4040"/>
    <x v="12"/>
    <x v="4039"/>
  </r>
  <r>
    <x v="4041"/>
    <x v="4"/>
    <x v="4040"/>
  </r>
  <r>
    <x v="4042"/>
    <x v="0"/>
    <x v="4041"/>
  </r>
  <r>
    <x v="4043"/>
    <x v="0"/>
    <x v="4042"/>
  </r>
  <r>
    <x v="4044"/>
    <x v="0"/>
    <x v="4043"/>
  </r>
  <r>
    <x v="4045"/>
    <x v="11"/>
    <x v="4044"/>
  </r>
  <r>
    <x v="4046"/>
    <x v="4"/>
    <x v="4045"/>
  </r>
  <r>
    <x v="4047"/>
    <x v="6"/>
    <x v="2810"/>
  </r>
  <r>
    <x v="4048"/>
    <x v="4"/>
    <x v="4046"/>
  </r>
  <r>
    <x v="4049"/>
    <x v="4"/>
    <x v="4047"/>
  </r>
  <r>
    <x v="4050"/>
    <x v="4"/>
    <x v="4048"/>
  </r>
  <r>
    <x v="4051"/>
    <x v="16"/>
    <x v="4049"/>
  </r>
  <r>
    <x v="4052"/>
    <x v="1"/>
    <x v="4050"/>
  </r>
  <r>
    <x v="4053"/>
    <x v="6"/>
    <x v="4051"/>
  </r>
  <r>
    <x v="4054"/>
    <x v="1"/>
    <x v="4052"/>
  </r>
  <r>
    <x v="4055"/>
    <x v="6"/>
    <x v="4053"/>
  </r>
  <r>
    <x v="4056"/>
    <x v="6"/>
    <x v="4054"/>
  </r>
  <r>
    <x v="4057"/>
    <x v="4"/>
    <x v="4055"/>
  </r>
  <r>
    <x v="4058"/>
    <x v="1"/>
    <x v="4056"/>
  </r>
  <r>
    <x v="4059"/>
    <x v="0"/>
    <x v="4057"/>
  </r>
  <r>
    <x v="4060"/>
    <x v="6"/>
    <x v="4058"/>
  </r>
  <r>
    <x v="4061"/>
    <x v="4"/>
    <x v="4059"/>
  </r>
  <r>
    <x v="4062"/>
    <x v="6"/>
    <x v="4060"/>
  </r>
  <r>
    <x v="4063"/>
    <x v="2"/>
    <x v="4061"/>
  </r>
  <r>
    <x v="4064"/>
    <x v="4"/>
    <x v="4062"/>
  </r>
  <r>
    <x v="4065"/>
    <x v="6"/>
    <x v="4063"/>
  </r>
  <r>
    <x v="4066"/>
    <x v="11"/>
    <x v="4064"/>
  </r>
  <r>
    <x v="4067"/>
    <x v="3"/>
    <x v="4065"/>
  </r>
  <r>
    <x v="4068"/>
    <x v="5"/>
    <x v="4066"/>
  </r>
  <r>
    <x v="4069"/>
    <x v="0"/>
    <x v="4067"/>
  </r>
  <r>
    <x v="4070"/>
    <x v="4"/>
    <x v="4068"/>
  </r>
  <r>
    <x v="4071"/>
    <x v="6"/>
    <x v="4069"/>
  </r>
  <r>
    <x v="4072"/>
    <x v="4"/>
    <x v="4070"/>
  </r>
  <r>
    <x v="4073"/>
    <x v="10"/>
    <x v="4071"/>
  </r>
  <r>
    <x v="4074"/>
    <x v="0"/>
    <x v="4072"/>
  </r>
  <r>
    <x v="4075"/>
    <x v="11"/>
    <x v="4073"/>
  </r>
  <r>
    <x v="4076"/>
    <x v="3"/>
    <x v="4074"/>
  </r>
  <r>
    <x v="4077"/>
    <x v="6"/>
    <x v="4075"/>
  </r>
  <r>
    <x v="4078"/>
    <x v="6"/>
    <x v="4076"/>
  </r>
  <r>
    <x v="4079"/>
    <x v="0"/>
    <x v="4077"/>
  </r>
  <r>
    <x v="4080"/>
    <x v="4"/>
    <x v="4078"/>
  </r>
  <r>
    <x v="4081"/>
    <x v="0"/>
    <x v="4079"/>
  </r>
  <r>
    <x v="4082"/>
    <x v="6"/>
    <x v="4080"/>
  </r>
  <r>
    <x v="4083"/>
    <x v="6"/>
    <x v="4081"/>
  </r>
  <r>
    <x v="4084"/>
    <x v="6"/>
    <x v="4082"/>
  </r>
  <r>
    <x v="4085"/>
    <x v="11"/>
    <x v="4083"/>
  </r>
  <r>
    <x v="4086"/>
    <x v="0"/>
    <x v="4084"/>
  </r>
  <r>
    <x v="4087"/>
    <x v="1"/>
    <x v="4085"/>
  </r>
  <r>
    <x v="4088"/>
    <x v="6"/>
    <x v="4086"/>
  </r>
  <r>
    <x v="4089"/>
    <x v="5"/>
    <x v="4087"/>
  </r>
  <r>
    <x v="4090"/>
    <x v="1"/>
    <x v="4088"/>
  </r>
  <r>
    <x v="4091"/>
    <x v="8"/>
    <x v="4089"/>
  </r>
  <r>
    <x v="4092"/>
    <x v="0"/>
    <x v="4090"/>
  </r>
  <r>
    <x v="4093"/>
    <x v="1"/>
    <x v="4091"/>
  </r>
  <r>
    <x v="4094"/>
    <x v="12"/>
    <x v="4092"/>
  </r>
  <r>
    <x v="4095"/>
    <x v="0"/>
    <x v="4093"/>
  </r>
  <r>
    <x v="4096"/>
    <x v="0"/>
    <x v="4094"/>
  </r>
  <r>
    <x v="4097"/>
    <x v="0"/>
    <x v="4095"/>
  </r>
  <r>
    <x v="4098"/>
    <x v="1"/>
    <x v="4096"/>
  </r>
  <r>
    <x v="4099"/>
    <x v="1"/>
    <x v="4097"/>
  </r>
  <r>
    <x v="4100"/>
    <x v="0"/>
    <x v="4098"/>
  </r>
  <r>
    <x v="4101"/>
    <x v="15"/>
    <x v="4099"/>
  </r>
  <r>
    <x v="4102"/>
    <x v="6"/>
    <x v="4100"/>
  </r>
  <r>
    <x v="4103"/>
    <x v="4"/>
    <x v="4101"/>
  </r>
  <r>
    <x v="4104"/>
    <x v="0"/>
    <x v="4102"/>
  </r>
  <r>
    <x v="4105"/>
    <x v="1"/>
    <x v="4103"/>
  </r>
  <r>
    <x v="4106"/>
    <x v="6"/>
    <x v="4104"/>
  </r>
  <r>
    <x v="4107"/>
    <x v="1"/>
    <x v="4105"/>
  </r>
  <r>
    <x v="4108"/>
    <x v="6"/>
    <x v="4106"/>
  </r>
  <r>
    <x v="4109"/>
    <x v="4"/>
    <x v="4107"/>
  </r>
  <r>
    <x v="4110"/>
    <x v="0"/>
    <x v="4108"/>
  </r>
  <r>
    <x v="4111"/>
    <x v="0"/>
    <x v="4109"/>
  </r>
  <r>
    <x v="4112"/>
    <x v="1"/>
    <x v="4110"/>
  </r>
  <r>
    <x v="4113"/>
    <x v="6"/>
    <x v="4111"/>
  </r>
  <r>
    <x v="4114"/>
    <x v="0"/>
    <x v="4112"/>
  </r>
  <r>
    <x v="4115"/>
    <x v="0"/>
    <x v="4113"/>
  </r>
  <r>
    <x v="4116"/>
    <x v="0"/>
    <x v="4114"/>
  </r>
  <r>
    <x v="4117"/>
    <x v="4"/>
    <x v="4115"/>
  </r>
  <r>
    <x v="4118"/>
    <x v="0"/>
    <x v="4116"/>
  </r>
  <r>
    <x v="4119"/>
    <x v="1"/>
    <x v="4117"/>
  </r>
  <r>
    <x v="4120"/>
    <x v="2"/>
    <x v="4118"/>
  </r>
  <r>
    <x v="4121"/>
    <x v="0"/>
    <x v="4119"/>
  </r>
  <r>
    <x v="4122"/>
    <x v="4"/>
    <x v="4120"/>
  </r>
  <r>
    <x v="4123"/>
    <x v="6"/>
    <x v="4121"/>
  </r>
  <r>
    <x v="4124"/>
    <x v="0"/>
    <x v="4122"/>
  </r>
  <r>
    <x v="4125"/>
    <x v="1"/>
    <x v="4123"/>
  </r>
  <r>
    <x v="4126"/>
    <x v="4"/>
    <x v="4124"/>
  </r>
  <r>
    <x v="4127"/>
    <x v="1"/>
    <x v="4125"/>
  </r>
  <r>
    <x v="4128"/>
    <x v="1"/>
    <x v="4126"/>
  </r>
  <r>
    <x v="4129"/>
    <x v="6"/>
    <x v="4127"/>
  </r>
  <r>
    <x v="4130"/>
    <x v="1"/>
    <x v="4128"/>
  </r>
  <r>
    <x v="4131"/>
    <x v="0"/>
    <x v="4129"/>
  </r>
  <r>
    <x v="4132"/>
    <x v="0"/>
    <x v="4130"/>
  </r>
  <r>
    <x v="4133"/>
    <x v="1"/>
    <x v="4131"/>
  </r>
  <r>
    <x v="4134"/>
    <x v="0"/>
    <x v="4132"/>
  </r>
  <r>
    <x v="4135"/>
    <x v="2"/>
    <x v="4133"/>
  </r>
  <r>
    <x v="4136"/>
    <x v="4"/>
    <x v="4134"/>
  </r>
  <r>
    <x v="4137"/>
    <x v="6"/>
    <x v="4135"/>
  </r>
  <r>
    <x v="4138"/>
    <x v="0"/>
    <x v="4136"/>
  </r>
  <r>
    <x v="4139"/>
    <x v="11"/>
    <x v="4137"/>
  </r>
  <r>
    <x v="4140"/>
    <x v="0"/>
    <x v="4138"/>
  </r>
  <r>
    <x v="4141"/>
    <x v="1"/>
    <x v="4139"/>
  </r>
  <r>
    <x v="4142"/>
    <x v="4"/>
    <x v="4140"/>
  </r>
  <r>
    <x v="4143"/>
    <x v="0"/>
    <x v="4141"/>
  </r>
  <r>
    <x v="4144"/>
    <x v="0"/>
    <x v="4142"/>
  </r>
  <r>
    <x v="4145"/>
    <x v="1"/>
    <x v="4143"/>
  </r>
  <r>
    <x v="4146"/>
    <x v="18"/>
    <x v="4144"/>
  </r>
  <r>
    <x v="4147"/>
    <x v="0"/>
    <x v="4145"/>
  </r>
  <r>
    <x v="4148"/>
    <x v="1"/>
    <x v="4146"/>
  </r>
  <r>
    <x v="4149"/>
    <x v="5"/>
    <x v="4147"/>
  </r>
  <r>
    <x v="4150"/>
    <x v="4"/>
    <x v="4148"/>
  </r>
  <r>
    <x v="4151"/>
    <x v="0"/>
    <x v="4149"/>
  </r>
  <r>
    <x v="4152"/>
    <x v="6"/>
    <x v="4150"/>
  </r>
  <r>
    <x v="4153"/>
    <x v="0"/>
    <x v="4151"/>
  </r>
  <r>
    <x v="4154"/>
    <x v="4"/>
    <x v="4152"/>
  </r>
  <r>
    <x v="4155"/>
    <x v="0"/>
    <x v="4153"/>
  </r>
  <r>
    <x v="4156"/>
    <x v="1"/>
    <x v="4154"/>
  </r>
  <r>
    <x v="4157"/>
    <x v="4"/>
    <x v="4155"/>
  </r>
  <r>
    <x v="4158"/>
    <x v="3"/>
    <x v="4156"/>
  </r>
  <r>
    <x v="4159"/>
    <x v="11"/>
    <x v="4157"/>
  </r>
  <r>
    <x v="4160"/>
    <x v="4"/>
    <x v="4158"/>
  </r>
  <r>
    <x v="4161"/>
    <x v="0"/>
    <x v="4159"/>
  </r>
  <r>
    <x v="4162"/>
    <x v="13"/>
    <x v="4160"/>
  </r>
  <r>
    <x v="4163"/>
    <x v="19"/>
    <x v="4161"/>
  </r>
  <r>
    <x v="4164"/>
    <x v="1"/>
    <x v="4162"/>
  </r>
  <r>
    <x v="4165"/>
    <x v="18"/>
    <x v="4163"/>
  </r>
  <r>
    <x v="4166"/>
    <x v="1"/>
    <x v="4164"/>
  </r>
  <r>
    <x v="4167"/>
    <x v="0"/>
    <x v="4165"/>
  </r>
  <r>
    <x v="4168"/>
    <x v="0"/>
    <x v="4166"/>
  </r>
  <r>
    <x v="4169"/>
    <x v="1"/>
    <x v="4167"/>
  </r>
  <r>
    <x v="4170"/>
    <x v="4"/>
    <x v="4168"/>
  </r>
  <r>
    <x v="4171"/>
    <x v="1"/>
    <x v="4169"/>
  </r>
  <r>
    <x v="4172"/>
    <x v="4"/>
    <x v="4170"/>
  </r>
  <r>
    <x v="4173"/>
    <x v="4"/>
    <x v="4171"/>
  </r>
  <r>
    <x v="4174"/>
    <x v="12"/>
    <x v="4172"/>
  </r>
  <r>
    <x v="4175"/>
    <x v="1"/>
    <x v="4173"/>
  </r>
  <r>
    <x v="4176"/>
    <x v="1"/>
    <x v="4174"/>
  </r>
  <r>
    <x v="4177"/>
    <x v="18"/>
    <x v="4175"/>
  </r>
  <r>
    <x v="4178"/>
    <x v="2"/>
    <x v="4176"/>
  </r>
  <r>
    <x v="4179"/>
    <x v="6"/>
    <x v="4177"/>
  </r>
  <r>
    <x v="4180"/>
    <x v="0"/>
    <x v="4178"/>
  </r>
  <r>
    <x v="4181"/>
    <x v="0"/>
    <x v="4179"/>
  </r>
  <r>
    <x v="4182"/>
    <x v="6"/>
    <x v="4180"/>
  </r>
  <r>
    <x v="4183"/>
    <x v="6"/>
    <x v="4181"/>
  </r>
  <r>
    <x v="4184"/>
    <x v="6"/>
    <x v="4182"/>
  </r>
  <r>
    <x v="4185"/>
    <x v="4"/>
    <x v="4183"/>
  </r>
  <r>
    <x v="4186"/>
    <x v="6"/>
    <x v="4184"/>
  </r>
  <r>
    <x v="4187"/>
    <x v="1"/>
    <x v="4185"/>
  </r>
  <r>
    <x v="4188"/>
    <x v="3"/>
    <x v="4186"/>
  </r>
  <r>
    <x v="4189"/>
    <x v="0"/>
    <x v="4187"/>
  </r>
  <r>
    <x v="4190"/>
    <x v="0"/>
    <x v="4188"/>
  </r>
  <r>
    <x v="4191"/>
    <x v="14"/>
    <x v="4189"/>
  </r>
  <r>
    <x v="4192"/>
    <x v="1"/>
    <x v="4190"/>
  </r>
  <r>
    <x v="4193"/>
    <x v="4"/>
    <x v="4191"/>
  </r>
  <r>
    <x v="4194"/>
    <x v="2"/>
    <x v="4192"/>
  </r>
  <r>
    <x v="4195"/>
    <x v="0"/>
    <x v="4193"/>
  </r>
  <r>
    <x v="4196"/>
    <x v="6"/>
    <x v="4194"/>
  </r>
  <r>
    <x v="4197"/>
    <x v="1"/>
    <x v="4195"/>
  </r>
  <r>
    <x v="4198"/>
    <x v="0"/>
    <x v="4196"/>
  </r>
  <r>
    <x v="4199"/>
    <x v="4"/>
    <x v="4197"/>
  </r>
  <r>
    <x v="4200"/>
    <x v="6"/>
    <x v="4198"/>
  </r>
  <r>
    <x v="4201"/>
    <x v="11"/>
    <x v="4199"/>
  </r>
  <r>
    <x v="4202"/>
    <x v="1"/>
    <x v="4200"/>
  </r>
  <r>
    <x v="4203"/>
    <x v="6"/>
    <x v="4201"/>
  </r>
  <r>
    <x v="4204"/>
    <x v="16"/>
    <x v="4202"/>
  </r>
  <r>
    <x v="4205"/>
    <x v="10"/>
    <x v="4203"/>
  </r>
  <r>
    <x v="4206"/>
    <x v="4"/>
    <x v="4204"/>
  </r>
  <r>
    <x v="4207"/>
    <x v="8"/>
    <x v="4205"/>
  </r>
  <r>
    <x v="4208"/>
    <x v="4"/>
    <x v="4206"/>
  </r>
  <r>
    <x v="4209"/>
    <x v="6"/>
    <x v="4207"/>
  </r>
  <r>
    <x v="4210"/>
    <x v="5"/>
    <x v="4208"/>
  </r>
  <r>
    <x v="4211"/>
    <x v="0"/>
    <x v="4209"/>
  </r>
  <r>
    <x v="4212"/>
    <x v="6"/>
    <x v="4210"/>
  </r>
  <r>
    <x v="4213"/>
    <x v="0"/>
    <x v="4211"/>
  </r>
  <r>
    <x v="4214"/>
    <x v="6"/>
    <x v="4212"/>
  </r>
  <r>
    <x v="4215"/>
    <x v="3"/>
    <x v="4213"/>
  </r>
  <r>
    <x v="4216"/>
    <x v="0"/>
    <x v="4214"/>
  </r>
  <r>
    <x v="4217"/>
    <x v="6"/>
    <x v="4215"/>
  </r>
  <r>
    <x v="4218"/>
    <x v="1"/>
    <x v="4216"/>
  </r>
  <r>
    <x v="4219"/>
    <x v="3"/>
    <x v="4217"/>
  </r>
  <r>
    <x v="4220"/>
    <x v="4"/>
    <x v="4218"/>
  </r>
  <r>
    <x v="4221"/>
    <x v="6"/>
    <x v="4219"/>
  </r>
  <r>
    <x v="4222"/>
    <x v="4"/>
    <x v="4220"/>
  </r>
  <r>
    <x v="4223"/>
    <x v="18"/>
    <x v="4221"/>
  </r>
  <r>
    <x v="4224"/>
    <x v="0"/>
    <x v="4222"/>
  </r>
  <r>
    <x v="4225"/>
    <x v="0"/>
    <x v="4223"/>
  </r>
  <r>
    <x v="4226"/>
    <x v="0"/>
    <x v="4224"/>
  </r>
  <r>
    <x v="4227"/>
    <x v="3"/>
    <x v="4225"/>
  </r>
  <r>
    <x v="4228"/>
    <x v="14"/>
    <x v="4226"/>
  </r>
  <r>
    <x v="4229"/>
    <x v="0"/>
    <x v="4227"/>
  </r>
  <r>
    <x v="4230"/>
    <x v="14"/>
    <x v="4228"/>
  </r>
  <r>
    <x v="4231"/>
    <x v="6"/>
    <x v="4229"/>
  </r>
  <r>
    <x v="4232"/>
    <x v="5"/>
    <x v="4230"/>
  </r>
  <r>
    <x v="4233"/>
    <x v="4"/>
    <x v="4231"/>
  </r>
  <r>
    <x v="4234"/>
    <x v="1"/>
    <x v="4232"/>
  </r>
  <r>
    <x v="4235"/>
    <x v="0"/>
    <x v="4233"/>
  </r>
  <r>
    <x v="4236"/>
    <x v="6"/>
    <x v="4234"/>
  </r>
  <r>
    <x v="4237"/>
    <x v="0"/>
    <x v="4235"/>
  </r>
  <r>
    <x v="4238"/>
    <x v="6"/>
    <x v="4236"/>
  </r>
  <r>
    <x v="4239"/>
    <x v="0"/>
    <x v="4237"/>
  </r>
  <r>
    <x v="4240"/>
    <x v="0"/>
    <x v="4238"/>
  </r>
  <r>
    <x v="4241"/>
    <x v="1"/>
    <x v="4239"/>
  </r>
  <r>
    <x v="4242"/>
    <x v="0"/>
    <x v="4240"/>
  </r>
  <r>
    <x v="4243"/>
    <x v="0"/>
    <x v="4241"/>
  </r>
  <r>
    <x v="4244"/>
    <x v="1"/>
    <x v="4242"/>
  </r>
  <r>
    <x v="4245"/>
    <x v="5"/>
    <x v="4243"/>
  </r>
  <r>
    <x v="4246"/>
    <x v="11"/>
    <x v="4244"/>
  </r>
  <r>
    <x v="4247"/>
    <x v="0"/>
    <x v="4245"/>
  </r>
  <r>
    <x v="4248"/>
    <x v="0"/>
    <x v="4246"/>
  </r>
  <r>
    <x v="4249"/>
    <x v="0"/>
    <x v="4247"/>
  </r>
  <r>
    <x v="4250"/>
    <x v="6"/>
    <x v="4248"/>
  </r>
  <r>
    <x v="4251"/>
    <x v="6"/>
    <x v="4249"/>
  </r>
  <r>
    <x v="4252"/>
    <x v="4"/>
    <x v="4250"/>
  </r>
  <r>
    <x v="4253"/>
    <x v="0"/>
    <x v="4251"/>
  </r>
  <r>
    <x v="4254"/>
    <x v="4"/>
    <x v="4252"/>
  </r>
  <r>
    <x v="4255"/>
    <x v="1"/>
    <x v="4253"/>
  </r>
  <r>
    <x v="4256"/>
    <x v="0"/>
    <x v="4254"/>
  </r>
  <r>
    <x v="4257"/>
    <x v="7"/>
    <x v="4255"/>
  </r>
  <r>
    <x v="4258"/>
    <x v="2"/>
    <x v="4256"/>
  </r>
  <r>
    <x v="4259"/>
    <x v="6"/>
    <x v="4257"/>
  </r>
  <r>
    <x v="4260"/>
    <x v="15"/>
    <x v="4258"/>
  </r>
  <r>
    <x v="4261"/>
    <x v="0"/>
    <x v="4259"/>
  </r>
  <r>
    <x v="4262"/>
    <x v="6"/>
    <x v="4260"/>
  </r>
  <r>
    <x v="4263"/>
    <x v="16"/>
    <x v="4261"/>
  </r>
  <r>
    <x v="4264"/>
    <x v="6"/>
    <x v="4262"/>
  </r>
  <r>
    <x v="4265"/>
    <x v="11"/>
    <x v="4263"/>
  </r>
  <r>
    <x v="4266"/>
    <x v="6"/>
    <x v="4264"/>
  </r>
  <r>
    <x v="4267"/>
    <x v="1"/>
    <x v="4265"/>
  </r>
  <r>
    <x v="4268"/>
    <x v="6"/>
    <x v="4266"/>
  </r>
  <r>
    <x v="4269"/>
    <x v="6"/>
    <x v="4267"/>
  </r>
  <r>
    <x v="4270"/>
    <x v="3"/>
    <x v="4268"/>
  </r>
  <r>
    <x v="4271"/>
    <x v="6"/>
    <x v="4269"/>
  </r>
  <r>
    <x v="4272"/>
    <x v="5"/>
    <x v="4270"/>
  </r>
  <r>
    <x v="4273"/>
    <x v="6"/>
    <x v="4271"/>
  </r>
  <r>
    <x v="4274"/>
    <x v="1"/>
    <x v="4272"/>
  </r>
  <r>
    <x v="4275"/>
    <x v="0"/>
    <x v="4273"/>
  </r>
  <r>
    <x v="4276"/>
    <x v="4"/>
    <x v="4274"/>
  </r>
  <r>
    <x v="4277"/>
    <x v="1"/>
    <x v="4275"/>
  </r>
  <r>
    <x v="4278"/>
    <x v="1"/>
    <x v="4276"/>
  </r>
  <r>
    <x v="4279"/>
    <x v="0"/>
    <x v="4277"/>
  </r>
  <r>
    <x v="4280"/>
    <x v="1"/>
    <x v="4278"/>
  </r>
  <r>
    <x v="4281"/>
    <x v="5"/>
    <x v="4279"/>
  </r>
  <r>
    <x v="4282"/>
    <x v="0"/>
    <x v="4280"/>
  </r>
  <r>
    <x v="4283"/>
    <x v="4"/>
    <x v="4281"/>
  </r>
  <r>
    <x v="4284"/>
    <x v="4"/>
    <x v="4282"/>
  </r>
  <r>
    <x v="4285"/>
    <x v="8"/>
    <x v="4283"/>
  </r>
  <r>
    <x v="4286"/>
    <x v="1"/>
    <x v="4284"/>
  </r>
  <r>
    <x v="4287"/>
    <x v="1"/>
    <x v="4285"/>
  </r>
  <r>
    <x v="4288"/>
    <x v="1"/>
    <x v="4286"/>
  </r>
  <r>
    <x v="4289"/>
    <x v="4"/>
    <x v="4287"/>
  </r>
  <r>
    <x v="4290"/>
    <x v="0"/>
    <x v="4288"/>
  </r>
  <r>
    <x v="4291"/>
    <x v="1"/>
    <x v="4289"/>
  </r>
  <r>
    <x v="4292"/>
    <x v="6"/>
    <x v="4290"/>
  </r>
  <r>
    <x v="4293"/>
    <x v="1"/>
    <x v="4291"/>
  </r>
  <r>
    <x v="4294"/>
    <x v="0"/>
    <x v="4292"/>
  </r>
  <r>
    <x v="4295"/>
    <x v="1"/>
    <x v="4293"/>
  </r>
  <r>
    <x v="4296"/>
    <x v="0"/>
    <x v="4294"/>
  </r>
  <r>
    <x v="4297"/>
    <x v="12"/>
    <x v="4295"/>
  </r>
  <r>
    <x v="4298"/>
    <x v="0"/>
    <x v="4296"/>
  </r>
  <r>
    <x v="4299"/>
    <x v="0"/>
    <x v="4297"/>
  </r>
  <r>
    <x v="4300"/>
    <x v="0"/>
    <x v="4298"/>
  </r>
  <r>
    <x v="4301"/>
    <x v="6"/>
    <x v="4299"/>
  </r>
  <r>
    <x v="4302"/>
    <x v="4"/>
    <x v="4300"/>
  </r>
  <r>
    <x v="4303"/>
    <x v="0"/>
    <x v="4301"/>
  </r>
  <r>
    <x v="4304"/>
    <x v="0"/>
    <x v="4302"/>
  </r>
  <r>
    <x v="4305"/>
    <x v="13"/>
    <x v="4303"/>
  </r>
  <r>
    <x v="4306"/>
    <x v="3"/>
    <x v="4304"/>
  </r>
  <r>
    <x v="4307"/>
    <x v="6"/>
    <x v="4305"/>
  </r>
  <r>
    <x v="4308"/>
    <x v="1"/>
    <x v="4306"/>
  </r>
  <r>
    <x v="4309"/>
    <x v="8"/>
    <x v="4307"/>
  </r>
  <r>
    <x v="4310"/>
    <x v="6"/>
    <x v="4308"/>
  </r>
  <r>
    <x v="4311"/>
    <x v="0"/>
    <x v="4309"/>
  </r>
  <r>
    <x v="4312"/>
    <x v="0"/>
    <x v="4310"/>
  </r>
  <r>
    <x v="4313"/>
    <x v="6"/>
    <x v="4311"/>
  </r>
  <r>
    <x v="4314"/>
    <x v="14"/>
    <x v="4312"/>
  </r>
  <r>
    <x v="4315"/>
    <x v="1"/>
    <x v="4313"/>
  </r>
  <r>
    <x v="4316"/>
    <x v="7"/>
    <x v="4314"/>
  </r>
  <r>
    <x v="4317"/>
    <x v="4"/>
    <x v="4315"/>
  </r>
  <r>
    <x v="4318"/>
    <x v="2"/>
    <x v="4316"/>
  </r>
  <r>
    <x v="4319"/>
    <x v="6"/>
    <x v="4317"/>
  </r>
  <r>
    <x v="4320"/>
    <x v="13"/>
    <x v="4318"/>
  </r>
  <r>
    <x v="4321"/>
    <x v="4"/>
    <x v="4319"/>
  </r>
  <r>
    <x v="4322"/>
    <x v="0"/>
    <x v="4320"/>
  </r>
  <r>
    <x v="4323"/>
    <x v="4"/>
    <x v="4321"/>
  </r>
  <r>
    <x v="4324"/>
    <x v="11"/>
    <x v="4322"/>
  </r>
  <r>
    <x v="4325"/>
    <x v="7"/>
    <x v="4323"/>
  </r>
  <r>
    <x v="4326"/>
    <x v="6"/>
    <x v="4324"/>
  </r>
  <r>
    <x v="4327"/>
    <x v="8"/>
    <x v="4325"/>
  </r>
  <r>
    <x v="4328"/>
    <x v="8"/>
    <x v="4326"/>
  </r>
  <r>
    <x v="4329"/>
    <x v="0"/>
    <x v="4327"/>
  </r>
  <r>
    <x v="4330"/>
    <x v="1"/>
    <x v="4328"/>
  </r>
  <r>
    <x v="4331"/>
    <x v="5"/>
    <x v="4329"/>
  </r>
  <r>
    <x v="4332"/>
    <x v="16"/>
    <x v="4330"/>
  </r>
  <r>
    <x v="4333"/>
    <x v="0"/>
    <x v="4331"/>
  </r>
  <r>
    <x v="4334"/>
    <x v="6"/>
    <x v="4332"/>
  </r>
  <r>
    <x v="4335"/>
    <x v="6"/>
    <x v="4333"/>
  </r>
  <r>
    <x v="4336"/>
    <x v="1"/>
    <x v="4334"/>
  </r>
  <r>
    <x v="4337"/>
    <x v="8"/>
    <x v="4335"/>
  </r>
  <r>
    <x v="4338"/>
    <x v="6"/>
    <x v="4336"/>
  </r>
  <r>
    <x v="4339"/>
    <x v="1"/>
    <x v="4337"/>
  </r>
  <r>
    <x v="4340"/>
    <x v="0"/>
    <x v="4338"/>
  </r>
  <r>
    <x v="4341"/>
    <x v="0"/>
    <x v="4339"/>
  </r>
  <r>
    <x v="4342"/>
    <x v="1"/>
    <x v="4340"/>
  </r>
  <r>
    <x v="4343"/>
    <x v="0"/>
    <x v="4341"/>
  </r>
  <r>
    <x v="4344"/>
    <x v="1"/>
    <x v="4342"/>
  </r>
  <r>
    <x v="4345"/>
    <x v="1"/>
    <x v="4343"/>
  </r>
  <r>
    <x v="4346"/>
    <x v="1"/>
    <x v="4344"/>
  </r>
  <r>
    <x v="4347"/>
    <x v="1"/>
    <x v="4345"/>
  </r>
  <r>
    <x v="4348"/>
    <x v="2"/>
    <x v="4346"/>
  </r>
  <r>
    <x v="4349"/>
    <x v="11"/>
    <x v="4347"/>
  </r>
  <r>
    <x v="4350"/>
    <x v="1"/>
    <x v="4348"/>
  </r>
  <r>
    <x v="4351"/>
    <x v="1"/>
    <x v="4349"/>
  </r>
  <r>
    <x v="4352"/>
    <x v="4"/>
    <x v="4350"/>
  </r>
  <r>
    <x v="4353"/>
    <x v="0"/>
    <x v="4351"/>
  </r>
  <r>
    <x v="4354"/>
    <x v="6"/>
    <x v="4352"/>
  </r>
  <r>
    <x v="4355"/>
    <x v="0"/>
    <x v="4353"/>
  </r>
  <r>
    <x v="4356"/>
    <x v="1"/>
    <x v="4354"/>
  </r>
  <r>
    <x v="4357"/>
    <x v="0"/>
    <x v="4355"/>
  </r>
  <r>
    <x v="4358"/>
    <x v="1"/>
    <x v="4356"/>
  </r>
  <r>
    <x v="4359"/>
    <x v="1"/>
    <x v="4357"/>
  </r>
  <r>
    <x v="4360"/>
    <x v="11"/>
    <x v="4358"/>
  </r>
  <r>
    <x v="4361"/>
    <x v="6"/>
    <x v="4359"/>
  </r>
  <r>
    <x v="4362"/>
    <x v="1"/>
    <x v="4360"/>
  </r>
  <r>
    <x v="4363"/>
    <x v="0"/>
    <x v="4361"/>
  </r>
  <r>
    <x v="4364"/>
    <x v="6"/>
    <x v="4362"/>
  </r>
  <r>
    <x v="4365"/>
    <x v="0"/>
    <x v="4363"/>
  </r>
  <r>
    <x v="4366"/>
    <x v="6"/>
    <x v="4364"/>
  </r>
  <r>
    <x v="4367"/>
    <x v="1"/>
    <x v="4365"/>
  </r>
  <r>
    <x v="4368"/>
    <x v="6"/>
    <x v="4366"/>
  </r>
  <r>
    <x v="4369"/>
    <x v="6"/>
    <x v="4367"/>
  </r>
  <r>
    <x v="4370"/>
    <x v="6"/>
    <x v="4368"/>
  </r>
  <r>
    <x v="4371"/>
    <x v="8"/>
    <x v="4369"/>
  </r>
  <r>
    <x v="4372"/>
    <x v="1"/>
    <x v="4370"/>
  </r>
  <r>
    <x v="4373"/>
    <x v="1"/>
    <x v="4371"/>
  </r>
  <r>
    <x v="4374"/>
    <x v="1"/>
    <x v="4372"/>
  </r>
  <r>
    <x v="4375"/>
    <x v="0"/>
    <x v="4373"/>
  </r>
  <r>
    <x v="4376"/>
    <x v="10"/>
    <x v="4374"/>
  </r>
  <r>
    <x v="4377"/>
    <x v="1"/>
    <x v="4375"/>
  </r>
  <r>
    <x v="4378"/>
    <x v="6"/>
    <x v="4376"/>
  </r>
  <r>
    <x v="4379"/>
    <x v="0"/>
    <x v="4377"/>
  </r>
  <r>
    <x v="4380"/>
    <x v="4"/>
    <x v="4378"/>
  </r>
  <r>
    <x v="4381"/>
    <x v="6"/>
    <x v="4379"/>
  </r>
  <r>
    <x v="4382"/>
    <x v="0"/>
    <x v="4380"/>
  </r>
  <r>
    <x v="4383"/>
    <x v="1"/>
    <x v="4381"/>
  </r>
  <r>
    <x v="4384"/>
    <x v="6"/>
    <x v="4382"/>
  </r>
  <r>
    <x v="4385"/>
    <x v="6"/>
    <x v="4383"/>
  </r>
  <r>
    <x v="4386"/>
    <x v="4"/>
    <x v="4384"/>
  </r>
  <r>
    <x v="4387"/>
    <x v="1"/>
    <x v="4385"/>
  </r>
  <r>
    <x v="4388"/>
    <x v="1"/>
    <x v="4386"/>
  </r>
  <r>
    <x v="4389"/>
    <x v="6"/>
    <x v="4387"/>
  </r>
  <r>
    <x v="4390"/>
    <x v="0"/>
    <x v="4388"/>
  </r>
  <r>
    <x v="4391"/>
    <x v="6"/>
    <x v="4389"/>
  </r>
  <r>
    <x v="4392"/>
    <x v="6"/>
    <x v="4390"/>
  </r>
  <r>
    <x v="4393"/>
    <x v="6"/>
    <x v="4391"/>
  </r>
  <r>
    <x v="4394"/>
    <x v="16"/>
    <x v="4392"/>
  </r>
  <r>
    <x v="4395"/>
    <x v="1"/>
    <x v="4393"/>
  </r>
  <r>
    <x v="4396"/>
    <x v="1"/>
    <x v="4394"/>
  </r>
  <r>
    <x v="4397"/>
    <x v="6"/>
    <x v="4395"/>
  </r>
  <r>
    <x v="4398"/>
    <x v="5"/>
    <x v="4396"/>
  </r>
  <r>
    <x v="4399"/>
    <x v="16"/>
    <x v="4397"/>
  </r>
  <r>
    <x v="4400"/>
    <x v="4"/>
    <x v="4398"/>
  </r>
  <r>
    <x v="4401"/>
    <x v="0"/>
    <x v="4399"/>
  </r>
  <r>
    <x v="4402"/>
    <x v="1"/>
    <x v="4400"/>
  </r>
  <r>
    <x v="4403"/>
    <x v="0"/>
    <x v="4401"/>
  </r>
  <r>
    <x v="4404"/>
    <x v="0"/>
    <x v="4402"/>
  </r>
  <r>
    <x v="4405"/>
    <x v="0"/>
    <x v="4403"/>
  </r>
  <r>
    <x v="4406"/>
    <x v="1"/>
    <x v="4404"/>
  </r>
  <r>
    <x v="4407"/>
    <x v="1"/>
    <x v="4405"/>
  </r>
  <r>
    <x v="4408"/>
    <x v="4"/>
    <x v="4406"/>
  </r>
  <r>
    <x v="4409"/>
    <x v="14"/>
    <x v="4407"/>
  </r>
  <r>
    <x v="4410"/>
    <x v="0"/>
    <x v="4408"/>
  </r>
  <r>
    <x v="4411"/>
    <x v="0"/>
    <x v="4409"/>
  </r>
  <r>
    <x v="4412"/>
    <x v="1"/>
    <x v="4410"/>
  </r>
  <r>
    <x v="4413"/>
    <x v="4"/>
    <x v="4411"/>
  </r>
  <r>
    <x v="4414"/>
    <x v="18"/>
    <x v="4412"/>
  </r>
  <r>
    <x v="4415"/>
    <x v="0"/>
    <x v="4413"/>
  </r>
  <r>
    <x v="4416"/>
    <x v="1"/>
    <x v="4414"/>
  </r>
  <r>
    <x v="4417"/>
    <x v="1"/>
    <x v="4415"/>
  </r>
  <r>
    <x v="4418"/>
    <x v="0"/>
    <x v="4416"/>
  </r>
  <r>
    <x v="4419"/>
    <x v="0"/>
    <x v="4417"/>
  </r>
  <r>
    <x v="4420"/>
    <x v="4"/>
    <x v="4418"/>
  </r>
  <r>
    <x v="4421"/>
    <x v="4"/>
    <x v="4419"/>
  </r>
  <r>
    <x v="4422"/>
    <x v="6"/>
    <x v="4420"/>
  </r>
  <r>
    <x v="4423"/>
    <x v="2"/>
    <x v="4421"/>
  </r>
  <r>
    <x v="4424"/>
    <x v="0"/>
    <x v="4422"/>
  </r>
  <r>
    <x v="4425"/>
    <x v="1"/>
    <x v="4423"/>
  </r>
  <r>
    <x v="4426"/>
    <x v="1"/>
    <x v="4424"/>
  </r>
  <r>
    <x v="4427"/>
    <x v="3"/>
    <x v="4425"/>
  </r>
  <r>
    <x v="4428"/>
    <x v="1"/>
    <x v="4426"/>
  </r>
  <r>
    <x v="4429"/>
    <x v="1"/>
    <x v="4427"/>
  </r>
  <r>
    <x v="4430"/>
    <x v="13"/>
    <x v="4428"/>
  </r>
  <r>
    <x v="4431"/>
    <x v="0"/>
    <x v="4429"/>
  </r>
  <r>
    <x v="4432"/>
    <x v="4"/>
    <x v="4430"/>
  </r>
  <r>
    <x v="4433"/>
    <x v="3"/>
    <x v="4431"/>
  </r>
  <r>
    <x v="4434"/>
    <x v="13"/>
    <x v="4432"/>
  </r>
  <r>
    <x v="4435"/>
    <x v="6"/>
    <x v="4433"/>
  </r>
  <r>
    <x v="4436"/>
    <x v="4"/>
    <x v="4434"/>
  </r>
  <r>
    <x v="4437"/>
    <x v="0"/>
    <x v="4435"/>
  </r>
  <r>
    <x v="4438"/>
    <x v="6"/>
    <x v="4436"/>
  </r>
  <r>
    <x v="4439"/>
    <x v="8"/>
    <x v="4437"/>
  </r>
  <r>
    <x v="4440"/>
    <x v="6"/>
    <x v="4438"/>
  </r>
  <r>
    <x v="4441"/>
    <x v="3"/>
    <x v="4439"/>
  </r>
  <r>
    <x v="4442"/>
    <x v="0"/>
    <x v="4440"/>
  </r>
  <r>
    <x v="4443"/>
    <x v="11"/>
    <x v="4441"/>
  </r>
  <r>
    <x v="4444"/>
    <x v="8"/>
    <x v="4442"/>
  </r>
  <r>
    <x v="4445"/>
    <x v="1"/>
    <x v="4443"/>
  </r>
  <r>
    <x v="4446"/>
    <x v="0"/>
    <x v="4444"/>
  </r>
  <r>
    <x v="4447"/>
    <x v="6"/>
    <x v="4445"/>
  </r>
  <r>
    <x v="4448"/>
    <x v="4"/>
    <x v="4446"/>
  </r>
  <r>
    <x v="4449"/>
    <x v="0"/>
    <x v="4447"/>
  </r>
  <r>
    <x v="4450"/>
    <x v="0"/>
    <x v="4448"/>
  </r>
  <r>
    <x v="4451"/>
    <x v="4"/>
    <x v="4449"/>
  </r>
  <r>
    <x v="4452"/>
    <x v="0"/>
    <x v="4450"/>
  </r>
  <r>
    <x v="4453"/>
    <x v="0"/>
    <x v="4451"/>
  </r>
  <r>
    <x v="4454"/>
    <x v="1"/>
    <x v="4452"/>
  </r>
  <r>
    <x v="4455"/>
    <x v="6"/>
    <x v="4453"/>
  </r>
  <r>
    <x v="4456"/>
    <x v="11"/>
    <x v="4454"/>
  </r>
  <r>
    <x v="4457"/>
    <x v="0"/>
    <x v="4455"/>
  </r>
  <r>
    <x v="4458"/>
    <x v="19"/>
    <x v="4456"/>
  </r>
  <r>
    <x v="4459"/>
    <x v="10"/>
    <x v="4457"/>
  </r>
  <r>
    <x v="4460"/>
    <x v="0"/>
    <x v="4458"/>
  </r>
  <r>
    <x v="4461"/>
    <x v="2"/>
    <x v="4459"/>
  </r>
  <r>
    <x v="4462"/>
    <x v="6"/>
    <x v="4460"/>
  </r>
  <r>
    <x v="4463"/>
    <x v="0"/>
    <x v="4461"/>
  </r>
  <r>
    <x v="4464"/>
    <x v="3"/>
    <x v="4462"/>
  </r>
  <r>
    <x v="4465"/>
    <x v="8"/>
    <x v="4463"/>
  </r>
  <r>
    <x v="4466"/>
    <x v="6"/>
    <x v="4464"/>
  </r>
  <r>
    <x v="4467"/>
    <x v="0"/>
    <x v="4465"/>
  </r>
  <r>
    <x v="4468"/>
    <x v="0"/>
    <x v="4466"/>
  </r>
  <r>
    <x v="4469"/>
    <x v="4"/>
    <x v="4467"/>
  </r>
  <r>
    <x v="4470"/>
    <x v="0"/>
    <x v="4468"/>
  </r>
  <r>
    <x v="4471"/>
    <x v="0"/>
    <x v="4469"/>
  </r>
  <r>
    <x v="4472"/>
    <x v="6"/>
    <x v="4470"/>
  </r>
  <r>
    <x v="4473"/>
    <x v="1"/>
    <x v="4471"/>
  </r>
  <r>
    <x v="4474"/>
    <x v="0"/>
    <x v="4472"/>
  </r>
  <r>
    <x v="4475"/>
    <x v="4"/>
    <x v="4473"/>
  </r>
  <r>
    <x v="4476"/>
    <x v="8"/>
    <x v="4474"/>
  </r>
  <r>
    <x v="4477"/>
    <x v="1"/>
    <x v="4475"/>
  </r>
  <r>
    <x v="4478"/>
    <x v="0"/>
    <x v="4476"/>
  </r>
  <r>
    <x v="4479"/>
    <x v="8"/>
    <x v="4477"/>
  </r>
  <r>
    <x v="4480"/>
    <x v="4"/>
    <x v="4478"/>
  </r>
  <r>
    <x v="4481"/>
    <x v="6"/>
    <x v="4479"/>
  </r>
  <r>
    <x v="4482"/>
    <x v="1"/>
    <x v="4480"/>
  </r>
  <r>
    <x v="4483"/>
    <x v="0"/>
    <x v="4481"/>
  </r>
  <r>
    <x v="4484"/>
    <x v="4"/>
    <x v="4482"/>
  </r>
  <r>
    <x v="4485"/>
    <x v="1"/>
    <x v="4483"/>
  </r>
  <r>
    <x v="4486"/>
    <x v="1"/>
    <x v="4484"/>
  </r>
  <r>
    <x v="4487"/>
    <x v="6"/>
    <x v="4485"/>
  </r>
  <r>
    <x v="4488"/>
    <x v="6"/>
    <x v="4486"/>
  </r>
  <r>
    <x v="4489"/>
    <x v="6"/>
    <x v="4487"/>
  </r>
  <r>
    <x v="4490"/>
    <x v="6"/>
    <x v="4488"/>
  </r>
  <r>
    <x v="4491"/>
    <x v="6"/>
    <x v="4489"/>
  </r>
  <r>
    <x v="4492"/>
    <x v="4"/>
    <x v="4490"/>
  </r>
  <r>
    <x v="4493"/>
    <x v="1"/>
    <x v="4491"/>
  </r>
  <r>
    <x v="4494"/>
    <x v="0"/>
    <x v="4492"/>
  </r>
  <r>
    <x v="4495"/>
    <x v="0"/>
    <x v="4493"/>
  </r>
  <r>
    <x v="4496"/>
    <x v="0"/>
    <x v="4494"/>
  </r>
  <r>
    <x v="4497"/>
    <x v="6"/>
    <x v="4495"/>
  </r>
  <r>
    <x v="4498"/>
    <x v="7"/>
    <x v="4496"/>
  </r>
  <r>
    <x v="4499"/>
    <x v="1"/>
    <x v="4497"/>
  </r>
  <r>
    <x v="4500"/>
    <x v="11"/>
    <x v="4498"/>
  </r>
  <r>
    <x v="4501"/>
    <x v="1"/>
    <x v="4499"/>
  </r>
  <r>
    <x v="4502"/>
    <x v="6"/>
    <x v="4500"/>
  </r>
  <r>
    <x v="4503"/>
    <x v="0"/>
    <x v="4501"/>
  </r>
  <r>
    <x v="4504"/>
    <x v="2"/>
    <x v="4502"/>
  </r>
  <r>
    <x v="4505"/>
    <x v="0"/>
    <x v="4503"/>
  </r>
  <r>
    <x v="4506"/>
    <x v="0"/>
    <x v="4504"/>
  </r>
  <r>
    <x v="4507"/>
    <x v="4"/>
    <x v="4505"/>
  </r>
  <r>
    <x v="4508"/>
    <x v="12"/>
    <x v="4506"/>
  </r>
  <r>
    <x v="4509"/>
    <x v="6"/>
    <x v="4507"/>
  </r>
  <r>
    <x v="4510"/>
    <x v="0"/>
    <x v="4508"/>
  </r>
  <r>
    <x v="4511"/>
    <x v="4"/>
    <x v="4509"/>
  </r>
  <r>
    <x v="4512"/>
    <x v="0"/>
    <x v="4510"/>
  </r>
  <r>
    <x v="4513"/>
    <x v="11"/>
    <x v="4511"/>
  </r>
  <r>
    <x v="4514"/>
    <x v="1"/>
    <x v="4512"/>
  </r>
  <r>
    <x v="4515"/>
    <x v="0"/>
    <x v="4513"/>
  </r>
  <r>
    <x v="4516"/>
    <x v="1"/>
    <x v="4514"/>
  </r>
  <r>
    <x v="4517"/>
    <x v="0"/>
    <x v="4515"/>
  </r>
  <r>
    <x v="4518"/>
    <x v="0"/>
    <x v="4516"/>
  </r>
  <r>
    <x v="4519"/>
    <x v="1"/>
    <x v="4517"/>
  </r>
  <r>
    <x v="4520"/>
    <x v="0"/>
    <x v="4518"/>
  </r>
  <r>
    <x v="4521"/>
    <x v="18"/>
    <x v="4519"/>
  </r>
  <r>
    <x v="4522"/>
    <x v="15"/>
    <x v="4520"/>
  </r>
  <r>
    <x v="4523"/>
    <x v="0"/>
    <x v="4521"/>
  </r>
  <r>
    <x v="4524"/>
    <x v="14"/>
    <x v="4522"/>
  </r>
  <r>
    <x v="4525"/>
    <x v="1"/>
    <x v="4523"/>
  </r>
  <r>
    <x v="4526"/>
    <x v="0"/>
    <x v="4524"/>
  </r>
  <r>
    <x v="4527"/>
    <x v="6"/>
    <x v="4525"/>
  </r>
  <r>
    <x v="4528"/>
    <x v="4"/>
    <x v="4526"/>
  </r>
  <r>
    <x v="4529"/>
    <x v="13"/>
    <x v="4527"/>
  </r>
  <r>
    <x v="4530"/>
    <x v="1"/>
    <x v="4528"/>
  </r>
  <r>
    <x v="4531"/>
    <x v="4"/>
    <x v="4529"/>
  </r>
  <r>
    <x v="4532"/>
    <x v="1"/>
    <x v="4530"/>
  </r>
  <r>
    <x v="4533"/>
    <x v="4"/>
    <x v="4531"/>
  </r>
  <r>
    <x v="4534"/>
    <x v="0"/>
    <x v="4532"/>
  </r>
  <r>
    <x v="4535"/>
    <x v="16"/>
    <x v="4533"/>
  </r>
  <r>
    <x v="4536"/>
    <x v="1"/>
    <x v="4534"/>
  </r>
  <r>
    <x v="4537"/>
    <x v="0"/>
    <x v="4535"/>
  </r>
  <r>
    <x v="4538"/>
    <x v="19"/>
    <x v="4536"/>
  </r>
  <r>
    <x v="4539"/>
    <x v="4"/>
    <x v="4537"/>
  </r>
  <r>
    <x v="4540"/>
    <x v="5"/>
    <x v="4538"/>
  </r>
  <r>
    <x v="4541"/>
    <x v="6"/>
    <x v="4539"/>
  </r>
  <r>
    <x v="4542"/>
    <x v="0"/>
    <x v="4540"/>
  </r>
  <r>
    <x v="4543"/>
    <x v="1"/>
    <x v="4541"/>
  </r>
  <r>
    <x v="4544"/>
    <x v="2"/>
    <x v="4542"/>
  </r>
  <r>
    <x v="4545"/>
    <x v="1"/>
    <x v="4543"/>
  </r>
  <r>
    <x v="4546"/>
    <x v="6"/>
    <x v="4544"/>
  </r>
  <r>
    <x v="4547"/>
    <x v="6"/>
    <x v="4545"/>
  </r>
  <r>
    <x v="4548"/>
    <x v="1"/>
    <x v="4546"/>
  </r>
  <r>
    <x v="4549"/>
    <x v="6"/>
    <x v="4547"/>
  </r>
  <r>
    <x v="4550"/>
    <x v="0"/>
    <x v="4548"/>
  </r>
  <r>
    <x v="4551"/>
    <x v="0"/>
    <x v="4549"/>
  </r>
  <r>
    <x v="4552"/>
    <x v="0"/>
    <x v="4550"/>
  </r>
  <r>
    <x v="4553"/>
    <x v="2"/>
    <x v="4551"/>
  </r>
  <r>
    <x v="4554"/>
    <x v="0"/>
    <x v="4552"/>
  </r>
  <r>
    <x v="4555"/>
    <x v="2"/>
    <x v="4553"/>
  </r>
  <r>
    <x v="4556"/>
    <x v="0"/>
    <x v="4554"/>
  </r>
  <r>
    <x v="4557"/>
    <x v="2"/>
    <x v="4555"/>
  </r>
  <r>
    <x v="4558"/>
    <x v="0"/>
    <x v="4556"/>
  </r>
  <r>
    <x v="4559"/>
    <x v="4"/>
    <x v="4557"/>
  </r>
  <r>
    <x v="4560"/>
    <x v="4"/>
    <x v="4558"/>
  </r>
  <r>
    <x v="4561"/>
    <x v="1"/>
    <x v="4559"/>
  </r>
  <r>
    <x v="4562"/>
    <x v="0"/>
    <x v="4560"/>
  </r>
  <r>
    <x v="4563"/>
    <x v="4"/>
    <x v="4561"/>
  </r>
  <r>
    <x v="4564"/>
    <x v="4"/>
    <x v="4562"/>
  </r>
  <r>
    <x v="4565"/>
    <x v="1"/>
    <x v="4563"/>
  </r>
  <r>
    <x v="4566"/>
    <x v="4"/>
    <x v="4564"/>
  </r>
  <r>
    <x v="4567"/>
    <x v="1"/>
    <x v="4565"/>
  </r>
  <r>
    <x v="4568"/>
    <x v="1"/>
    <x v="362"/>
  </r>
  <r>
    <x v="4569"/>
    <x v="0"/>
    <x v="4566"/>
  </r>
  <r>
    <x v="4570"/>
    <x v="4"/>
    <x v="4567"/>
  </r>
  <r>
    <x v="4571"/>
    <x v="6"/>
    <x v="4568"/>
  </r>
  <r>
    <x v="4572"/>
    <x v="1"/>
    <x v="4569"/>
  </r>
  <r>
    <x v="4573"/>
    <x v="0"/>
    <x v="4570"/>
  </r>
  <r>
    <x v="4574"/>
    <x v="5"/>
    <x v="4571"/>
  </r>
  <r>
    <x v="4575"/>
    <x v="1"/>
    <x v="4572"/>
  </r>
  <r>
    <x v="4576"/>
    <x v="6"/>
    <x v="4573"/>
  </r>
  <r>
    <x v="4577"/>
    <x v="0"/>
    <x v="4574"/>
  </r>
  <r>
    <x v="4578"/>
    <x v="0"/>
    <x v="4575"/>
  </r>
  <r>
    <x v="4579"/>
    <x v="1"/>
    <x v="4576"/>
  </r>
  <r>
    <x v="4580"/>
    <x v="6"/>
    <x v="4577"/>
  </r>
  <r>
    <x v="4581"/>
    <x v="2"/>
    <x v="4578"/>
  </r>
  <r>
    <x v="4582"/>
    <x v="4"/>
    <x v="4579"/>
  </r>
  <r>
    <x v="4583"/>
    <x v="2"/>
    <x v="4580"/>
  </r>
  <r>
    <x v="4584"/>
    <x v="1"/>
    <x v="4581"/>
  </r>
  <r>
    <x v="4585"/>
    <x v="11"/>
    <x v="4582"/>
  </r>
  <r>
    <x v="4586"/>
    <x v="15"/>
    <x v="4583"/>
  </r>
  <r>
    <x v="4587"/>
    <x v="6"/>
    <x v="4584"/>
  </r>
  <r>
    <x v="4588"/>
    <x v="1"/>
    <x v="4585"/>
  </r>
  <r>
    <x v="4589"/>
    <x v="6"/>
    <x v="4586"/>
  </r>
  <r>
    <x v="4590"/>
    <x v="6"/>
    <x v="4587"/>
  </r>
  <r>
    <x v="4591"/>
    <x v="0"/>
    <x v="4588"/>
  </r>
  <r>
    <x v="4592"/>
    <x v="1"/>
    <x v="4589"/>
  </r>
  <r>
    <x v="4593"/>
    <x v="11"/>
    <x v="4590"/>
  </r>
  <r>
    <x v="4594"/>
    <x v="0"/>
    <x v="4591"/>
  </r>
  <r>
    <x v="4595"/>
    <x v="1"/>
    <x v="4592"/>
  </r>
  <r>
    <x v="4596"/>
    <x v="3"/>
    <x v="4593"/>
  </r>
  <r>
    <x v="4597"/>
    <x v="6"/>
    <x v="4594"/>
  </r>
  <r>
    <x v="4598"/>
    <x v="1"/>
    <x v="4595"/>
  </r>
  <r>
    <x v="4599"/>
    <x v="1"/>
    <x v="4596"/>
  </r>
  <r>
    <x v="4600"/>
    <x v="0"/>
    <x v="4597"/>
  </r>
  <r>
    <x v="4601"/>
    <x v="0"/>
    <x v="4598"/>
  </r>
  <r>
    <x v="4602"/>
    <x v="4"/>
    <x v="4599"/>
  </r>
  <r>
    <x v="4603"/>
    <x v="1"/>
    <x v="4600"/>
  </r>
  <r>
    <x v="4604"/>
    <x v="1"/>
    <x v="4601"/>
  </r>
  <r>
    <x v="4605"/>
    <x v="4"/>
    <x v="4602"/>
  </r>
  <r>
    <x v="4606"/>
    <x v="6"/>
    <x v="4603"/>
  </r>
  <r>
    <x v="4607"/>
    <x v="0"/>
    <x v="4604"/>
  </r>
  <r>
    <x v="4608"/>
    <x v="1"/>
    <x v="4605"/>
  </r>
  <r>
    <x v="4609"/>
    <x v="4"/>
    <x v="4606"/>
  </r>
  <r>
    <x v="4610"/>
    <x v="6"/>
    <x v="4607"/>
  </r>
  <r>
    <x v="4611"/>
    <x v="0"/>
    <x v="4608"/>
  </r>
  <r>
    <x v="4612"/>
    <x v="1"/>
    <x v="4609"/>
  </r>
  <r>
    <x v="4613"/>
    <x v="0"/>
    <x v="4610"/>
  </r>
  <r>
    <x v="4614"/>
    <x v="0"/>
    <x v="4611"/>
  </r>
  <r>
    <x v="4615"/>
    <x v="2"/>
    <x v="4612"/>
  </r>
  <r>
    <x v="4616"/>
    <x v="0"/>
    <x v="4613"/>
  </r>
  <r>
    <x v="4617"/>
    <x v="0"/>
    <x v="4614"/>
  </r>
  <r>
    <x v="4618"/>
    <x v="6"/>
    <x v="4615"/>
  </r>
  <r>
    <x v="4619"/>
    <x v="5"/>
    <x v="4616"/>
  </r>
  <r>
    <x v="4620"/>
    <x v="0"/>
    <x v="4617"/>
  </r>
  <r>
    <x v="4621"/>
    <x v="1"/>
    <x v="4618"/>
  </r>
  <r>
    <x v="4622"/>
    <x v="1"/>
    <x v="4619"/>
  </r>
  <r>
    <x v="4623"/>
    <x v="4"/>
    <x v="4620"/>
  </r>
  <r>
    <x v="4624"/>
    <x v="0"/>
    <x v="4621"/>
  </r>
  <r>
    <x v="4625"/>
    <x v="8"/>
    <x v="4622"/>
  </r>
  <r>
    <x v="4626"/>
    <x v="1"/>
    <x v="4623"/>
  </r>
  <r>
    <x v="4627"/>
    <x v="0"/>
    <x v="4624"/>
  </r>
  <r>
    <x v="4628"/>
    <x v="0"/>
    <x v="4625"/>
  </r>
  <r>
    <x v="4629"/>
    <x v="1"/>
    <x v="4626"/>
  </r>
  <r>
    <x v="4630"/>
    <x v="1"/>
    <x v="4627"/>
  </r>
  <r>
    <x v="4631"/>
    <x v="6"/>
    <x v="4628"/>
  </r>
  <r>
    <x v="4632"/>
    <x v="5"/>
    <x v="4629"/>
  </r>
  <r>
    <x v="4633"/>
    <x v="4"/>
    <x v="4630"/>
  </r>
  <r>
    <x v="4634"/>
    <x v="6"/>
    <x v="4631"/>
  </r>
  <r>
    <x v="4635"/>
    <x v="4"/>
    <x v="4632"/>
  </r>
  <r>
    <x v="4636"/>
    <x v="0"/>
    <x v="4633"/>
  </r>
  <r>
    <x v="4637"/>
    <x v="9"/>
    <x v="4634"/>
  </r>
  <r>
    <x v="4638"/>
    <x v="8"/>
    <x v="4635"/>
  </r>
  <r>
    <x v="4639"/>
    <x v="0"/>
    <x v="4636"/>
  </r>
  <r>
    <x v="4640"/>
    <x v="1"/>
    <x v="4637"/>
  </r>
  <r>
    <x v="4641"/>
    <x v="4"/>
    <x v="4638"/>
  </r>
  <r>
    <x v="4642"/>
    <x v="0"/>
    <x v="4639"/>
  </r>
  <r>
    <x v="4643"/>
    <x v="0"/>
    <x v="4640"/>
  </r>
  <r>
    <x v="4644"/>
    <x v="6"/>
    <x v="4641"/>
  </r>
  <r>
    <x v="4645"/>
    <x v="0"/>
    <x v="4642"/>
  </r>
  <r>
    <x v="4646"/>
    <x v="15"/>
    <x v="4643"/>
  </r>
  <r>
    <x v="4647"/>
    <x v="4"/>
    <x v="4644"/>
  </r>
  <r>
    <x v="4648"/>
    <x v="4"/>
    <x v="4645"/>
  </r>
  <r>
    <x v="4649"/>
    <x v="4"/>
    <x v="4646"/>
  </r>
  <r>
    <x v="4650"/>
    <x v="4"/>
    <x v="4647"/>
  </r>
  <r>
    <x v="4651"/>
    <x v="11"/>
    <x v="4648"/>
  </r>
  <r>
    <x v="4652"/>
    <x v="1"/>
    <x v="4649"/>
  </r>
  <r>
    <x v="4653"/>
    <x v="1"/>
    <x v="4650"/>
  </r>
  <r>
    <x v="4654"/>
    <x v="5"/>
    <x v="4651"/>
  </r>
  <r>
    <x v="4655"/>
    <x v="4"/>
    <x v="4652"/>
  </r>
  <r>
    <x v="4656"/>
    <x v="6"/>
    <x v="4653"/>
  </r>
  <r>
    <x v="4657"/>
    <x v="4"/>
    <x v="4654"/>
  </r>
  <r>
    <x v="4658"/>
    <x v="0"/>
    <x v="4655"/>
  </r>
  <r>
    <x v="4659"/>
    <x v="6"/>
    <x v="4656"/>
  </r>
  <r>
    <x v="4660"/>
    <x v="0"/>
    <x v="4657"/>
  </r>
  <r>
    <x v="4661"/>
    <x v="6"/>
    <x v="4658"/>
  </r>
  <r>
    <x v="4662"/>
    <x v="11"/>
    <x v="4659"/>
  </r>
  <r>
    <x v="4663"/>
    <x v="1"/>
    <x v="4660"/>
  </r>
  <r>
    <x v="4664"/>
    <x v="15"/>
    <x v="4661"/>
  </r>
  <r>
    <x v="4665"/>
    <x v="0"/>
    <x v="4662"/>
  </r>
  <r>
    <x v="4666"/>
    <x v="5"/>
    <x v="4663"/>
  </r>
  <r>
    <x v="4667"/>
    <x v="0"/>
    <x v="4664"/>
  </r>
  <r>
    <x v="4668"/>
    <x v="13"/>
    <x v="4665"/>
  </r>
  <r>
    <x v="4669"/>
    <x v="8"/>
    <x v="4666"/>
  </r>
  <r>
    <x v="4670"/>
    <x v="1"/>
    <x v="4667"/>
  </r>
  <r>
    <x v="4671"/>
    <x v="6"/>
    <x v="4668"/>
  </r>
  <r>
    <x v="4672"/>
    <x v="0"/>
    <x v="4669"/>
  </r>
  <r>
    <x v="4673"/>
    <x v="1"/>
    <x v="4670"/>
  </r>
  <r>
    <x v="4674"/>
    <x v="6"/>
    <x v="4671"/>
  </r>
  <r>
    <x v="4675"/>
    <x v="2"/>
    <x v="4672"/>
  </r>
  <r>
    <x v="4676"/>
    <x v="1"/>
    <x v="4673"/>
  </r>
  <r>
    <x v="4677"/>
    <x v="4"/>
    <x v="4674"/>
  </r>
  <r>
    <x v="4678"/>
    <x v="0"/>
    <x v="4675"/>
  </r>
  <r>
    <x v="4679"/>
    <x v="1"/>
    <x v="4676"/>
  </r>
  <r>
    <x v="4680"/>
    <x v="16"/>
    <x v="4677"/>
  </r>
  <r>
    <x v="4681"/>
    <x v="1"/>
    <x v="4678"/>
  </r>
  <r>
    <x v="4682"/>
    <x v="0"/>
    <x v="4679"/>
  </r>
  <r>
    <x v="4683"/>
    <x v="0"/>
    <x v="4680"/>
  </r>
  <r>
    <x v="4684"/>
    <x v="1"/>
    <x v="4681"/>
  </r>
  <r>
    <x v="4685"/>
    <x v="0"/>
    <x v="4682"/>
  </r>
  <r>
    <x v="4686"/>
    <x v="6"/>
    <x v="4683"/>
  </r>
  <r>
    <x v="4687"/>
    <x v="2"/>
    <x v="4684"/>
  </r>
  <r>
    <x v="4688"/>
    <x v="6"/>
    <x v="4685"/>
  </r>
  <r>
    <x v="4689"/>
    <x v="3"/>
    <x v="4686"/>
  </r>
  <r>
    <x v="4690"/>
    <x v="0"/>
    <x v="4687"/>
  </r>
  <r>
    <x v="4691"/>
    <x v="16"/>
    <x v="4688"/>
  </r>
  <r>
    <x v="4692"/>
    <x v="0"/>
    <x v="3383"/>
  </r>
  <r>
    <x v="4693"/>
    <x v="0"/>
    <x v="4689"/>
  </r>
  <r>
    <x v="4694"/>
    <x v="0"/>
    <x v="4690"/>
  </r>
  <r>
    <x v="4695"/>
    <x v="6"/>
    <x v="4691"/>
  </r>
  <r>
    <x v="4696"/>
    <x v="0"/>
    <x v="4692"/>
  </r>
  <r>
    <x v="4697"/>
    <x v="0"/>
    <x v="4693"/>
  </r>
  <r>
    <x v="4698"/>
    <x v="8"/>
    <x v="4694"/>
  </r>
  <r>
    <x v="4699"/>
    <x v="6"/>
    <x v="4695"/>
  </r>
  <r>
    <x v="4700"/>
    <x v="1"/>
    <x v="4696"/>
  </r>
  <r>
    <x v="4701"/>
    <x v="0"/>
    <x v="4697"/>
  </r>
  <r>
    <x v="4702"/>
    <x v="4"/>
    <x v="4698"/>
  </r>
  <r>
    <x v="4703"/>
    <x v="1"/>
    <x v="4699"/>
  </r>
  <r>
    <x v="4704"/>
    <x v="1"/>
    <x v="4700"/>
  </r>
  <r>
    <x v="4705"/>
    <x v="0"/>
    <x v="4701"/>
  </r>
  <r>
    <x v="4706"/>
    <x v="8"/>
    <x v="4702"/>
  </r>
  <r>
    <x v="4707"/>
    <x v="5"/>
    <x v="4703"/>
  </r>
  <r>
    <x v="4708"/>
    <x v="6"/>
    <x v="4704"/>
  </r>
  <r>
    <x v="4709"/>
    <x v="6"/>
    <x v="4705"/>
  </r>
  <r>
    <x v="4710"/>
    <x v="4"/>
    <x v="4706"/>
  </r>
  <r>
    <x v="4711"/>
    <x v="16"/>
    <x v="4707"/>
  </r>
  <r>
    <x v="4712"/>
    <x v="0"/>
    <x v="4708"/>
  </r>
  <r>
    <x v="4713"/>
    <x v="8"/>
    <x v="4709"/>
  </r>
  <r>
    <x v="4714"/>
    <x v="3"/>
    <x v="4710"/>
  </r>
  <r>
    <x v="4715"/>
    <x v="0"/>
    <x v="4711"/>
  </r>
  <r>
    <x v="4716"/>
    <x v="11"/>
    <x v="4712"/>
  </r>
  <r>
    <x v="4717"/>
    <x v="1"/>
    <x v="4713"/>
  </r>
  <r>
    <x v="4718"/>
    <x v="4"/>
    <x v="4714"/>
  </r>
  <r>
    <x v="4719"/>
    <x v="7"/>
    <x v="4715"/>
  </r>
  <r>
    <x v="4720"/>
    <x v="0"/>
    <x v="4716"/>
  </r>
  <r>
    <x v="4721"/>
    <x v="4"/>
    <x v="4717"/>
  </r>
  <r>
    <x v="4722"/>
    <x v="1"/>
    <x v="4718"/>
  </r>
  <r>
    <x v="4723"/>
    <x v="6"/>
    <x v="4719"/>
  </r>
  <r>
    <x v="4724"/>
    <x v="1"/>
    <x v="4720"/>
  </r>
  <r>
    <x v="4725"/>
    <x v="6"/>
    <x v="4721"/>
  </r>
  <r>
    <x v="4726"/>
    <x v="4"/>
    <x v="4722"/>
  </r>
  <r>
    <x v="4727"/>
    <x v="6"/>
    <x v="4723"/>
  </r>
  <r>
    <x v="4728"/>
    <x v="1"/>
    <x v="4724"/>
  </r>
  <r>
    <x v="4729"/>
    <x v="4"/>
    <x v="4725"/>
  </r>
  <r>
    <x v="4730"/>
    <x v="0"/>
    <x v="4726"/>
  </r>
  <r>
    <x v="4731"/>
    <x v="1"/>
    <x v="4727"/>
  </r>
  <r>
    <x v="4732"/>
    <x v="2"/>
    <x v="4728"/>
  </r>
  <r>
    <x v="4733"/>
    <x v="6"/>
    <x v="4729"/>
  </r>
  <r>
    <x v="4734"/>
    <x v="7"/>
    <x v="4730"/>
  </r>
  <r>
    <x v="4735"/>
    <x v="0"/>
    <x v="4731"/>
  </r>
  <r>
    <x v="4736"/>
    <x v="1"/>
    <x v="4732"/>
  </r>
  <r>
    <x v="4737"/>
    <x v="6"/>
    <x v="4733"/>
  </r>
  <r>
    <x v="4738"/>
    <x v="0"/>
    <x v="4734"/>
  </r>
  <r>
    <x v="4739"/>
    <x v="19"/>
    <x v="4735"/>
  </r>
  <r>
    <x v="4740"/>
    <x v="0"/>
    <x v="4736"/>
  </r>
  <r>
    <x v="4741"/>
    <x v="1"/>
    <x v="4737"/>
  </r>
  <r>
    <x v="4742"/>
    <x v="0"/>
    <x v="4738"/>
  </r>
  <r>
    <x v="4743"/>
    <x v="0"/>
    <x v="4739"/>
  </r>
  <r>
    <x v="4744"/>
    <x v="6"/>
    <x v="4740"/>
  </r>
  <r>
    <x v="4745"/>
    <x v="4"/>
    <x v="4741"/>
  </r>
  <r>
    <x v="4746"/>
    <x v="4"/>
    <x v="4742"/>
  </r>
  <r>
    <x v="4747"/>
    <x v="0"/>
    <x v="4743"/>
  </r>
  <r>
    <x v="4748"/>
    <x v="1"/>
    <x v="4744"/>
  </r>
  <r>
    <x v="4749"/>
    <x v="6"/>
    <x v="4745"/>
  </r>
  <r>
    <x v="4750"/>
    <x v="1"/>
    <x v="4746"/>
  </r>
  <r>
    <x v="4751"/>
    <x v="0"/>
    <x v="4747"/>
  </r>
  <r>
    <x v="4752"/>
    <x v="1"/>
    <x v="4748"/>
  </r>
  <r>
    <x v="4753"/>
    <x v="0"/>
    <x v="4749"/>
  </r>
  <r>
    <x v="4754"/>
    <x v="2"/>
    <x v="4750"/>
  </r>
  <r>
    <x v="4755"/>
    <x v="1"/>
    <x v="4751"/>
  </r>
  <r>
    <x v="4756"/>
    <x v="3"/>
    <x v="4752"/>
  </r>
  <r>
    <x v="4757"/>
    <x v="1"/>
    <x v="4753"/>
  </r>
  <r>
    <x v="4758"/>
    <x v="6"/>
    <x v="4754"/>
  </r>
  <r>
    <x v="4759"/>
    <x v="0"/>
    <x v="4755"/>
  </r>
  <r>
    <x v="4760"/>
    <x v="0"/>
    <x v="4756"/>
  </r>
  <r>
    <x v="4761"/>
    <x v="0"/>
    <x v="4757"/>
  </r>
  <r>
    <x v="4762"/>
    <x v="0"/>
    <x v="4758"/>
  </r>
  <r>
    <x v="4763"/>
    <x v="0"/>
    <x v="4759"/>
  </r>
  <r>
    <x v="4764"/>
    <x v="0"/>
    <x v="4760"/>
  </r>
  <r>
    <x v="4765"/>
    <x v="0"/>
    <x v="4761"/>
  </r>
  <r>
    <x v="4766"/>
    <x v="1"/>
    <x v="4762"/>
  </r>
  <r>
    <x v="4767"/>
    <x v="0"/>
    <x v="4763"/>
  </r>
  <r>
    <x v="4768"/>
    <x v="4"/>
    <x v="4764"/>
  </r>
  <r>
    <x v="4769"/>
    <x v="6"/>
    <x v="4765"/>
  </r>
  <r>
    <x v="4770"/>
    <x v="0"/>
    <x v="4766"/>
  </r>
  <r>
    <x v="4771"/>
    <x v="1"/>
    <x v="4767"/>
  </r>
  <r>
    <x v="4772"/>
    <x v="0"/>
    <x v="4768"/>
  </r>
  <r>
    <x v="4773"/>
    <x v="0"/>
    <x v="4769"/>
  </r>
  <r>
    <x v="4774"/>
    <x v="3"/>
    <x v="4770"/>
  </r>
  <r>
    <x v="4775"/>
    <x v="1"/>
    <x v="4771"/>
  </r>
  <r>
    <x v="4776"/>
    <x v="0"/>
    <x v="4772"/>
  </r>
  <r>
    <x v="4777"/>
    <x v="0"/>
    <x v="4773"/>
  </r>
  <r>
    <x v="4778"/>
    <x v="0"/>
    <x v="4774"/>
  </r>
  <r>
    <x v="4779"/>
    <x v="0"/>
    <x v="4775"/>
  </r>
  <r>
    <x v="4780"/>
    <x v="1"/>
    <x v="4776"/>
  </r>
  <r>
    <x v="4781"/>
    <x v="15"/>
    <x v="4777"/>
  </r>
  <r>
    <x v="4782"/>
    <x v="1"/>
    <x v="4778"/>
  </r>
  <r>
    <x v="4783"/>
    <x v="6"/>
    <x v="4779"/>
  </r>
  <r>
    <x v="4784"/>
    <x v="1"/>
    <x v="4780"/>
  </r>
  <r>
    <x v="4785"/>
    <x v="4"/>
    <x v="4781"/>
  </r>
  <r>
    <x v="4786"/>
    <x v="0"/>
    <x v="4782"/>
  </r>
  <r>
    <x v="4787"/>
    <x v="1"/>
    <x v="4783"/>
  </r>
  <r>
    <x v="4788"/>
    <x v="6"/>
    <x v="4784"/>
  </r>
  <r>
    <x v="4789"/>
    <x v="4"/>
    <x v="4785"/>
  </r>
  <r>
    <x v="4790"/>
    <x v="0"/>
    <x v="4786"/>
  </r>
  <r>
    <x v="4791"/>
    <x v="4"/>
    <x v="4787"/>
  </r>
  <r>
    <x v="4792"/>
    <x v="6"/>
    <x v="4788"/>
  </r>
  <r>
    <x v="4793"/>
    <x v="1"/>
    <x v="4789"/>
  </r>
  <r>
    <x v="4794"/>
    <x v="0"/>
    <x v="4790"/>
  </r>
  <r>
    <x v="4795"/>
    <x v="3"/>
    <x v="4791"/>
  </r>
  <r>
    <x v="4796"/>
    <x v="15"/>
    <x v="4792"/>
  </r>
  <r>
    <x v="4797"/>
    <x v="2"/>
    <x v="4793"/>
  </r>
  <r>
    <x v="4798"/>
    <x v="14"/>
    <x v="4794"/>
  </r>
  <r>
    <x v="4799"/>
    <x v="15"/>
    <x v="4795"/>
  </r>
  <r>
    <x v="4800"/>
    <x v="0"/>
    <x v="4796"/>
  </r>
  <r>
    <x v="4801"/>
    <x v="4"/>
    <x v="4797"/>
  </r>
  <r>
    <x v="4802"/>
    <x v="0"/>
    <x v="4798"/>
  </r>
  <r>
    <x v="4803"/>
    <x v="6"/>
    <x v="4799"/>
  </r>
  <r>
    <x v="4804"/>
    <x v="2"/>
    <x v="4800"/>
  </r>
  <r>
    <x v="4805"/>
    <x v="1"/>
    <x v="4801"/>
  </r>
  <r>
    <x v="4806"/>
    <x v="0"/>
    <x v="4802"/>
  </r>
  <r>
    <x v="4807"/>
    <x v="6"/>
    <x v="4803"/>
  </r>
  <r>
    <x v="4808"/>
    <x v="3"/>
    <x v="4804"/>
  </r>
  <r>
    <x v="4809"/>
    <x v="0"/>
    <x v="4805"/>
  </r>
  <r>
    <x v="4810"/>
    <x v="11"/>
    <x v="4806"/>
  </r>
  <r>
    <x v="4811"/>
    <x v="5"/>
    <x v="4807"/>
  </r>
  <r>
    <x v="4812"/>
    <x v="0"/>
    <x v="4808"/>
  </r>
  <r>
    <x v="4813"/>
    <x v="4"/>
    <x v="4809"/>
  </r>
  <r>
    <x v="4814"/>
    <x v="0"/>
    <x v="4810"/>
  </r>
  <r>
    <x v="4815"/>
    <x v="0"/>
    <x v="4811"/>
  </r>
  <r>
    <x v="4816"/>
    <x v="1"/>
    <x v="4812"/>
  </r>
  <r>
    <x v="4817"/>
    <x v="0"/>
    <x v="4813"/>
  </r>
  <r>
    <x v="4818"/>
    <x v="6"/>
    <x v="4814"/>
  </r>
  <r>
    <x v="4819"/>
    <x v="4"/>
    <x v="4815"/>
  </r>
  <r>
    <x v="4820"/>
    <x v="0"/>
    <x v="4816"/>
  </r>
  <r>
    <x v="4821"/>
    <x v="0"/>
    <x v="4817"/>
  </r>
  <r>
    <x v="4822"/>
    <x v="0"/>
    <x v="4818"/>
  </r>
  <r>
    <x v="4823"/>
    <x v="6"/>
    <x v="4819"/>
  </r>
  <r>
    <x v="4824"/>
    <x v="4"/>
    <x v="4820"/>
  </r>
  <r>
    <x v="4825"/>
    <x v="1"/>
    <x v="4821"/>
  </r>
  <r>
    <x v="4826"/>
    <x v="1"/>
    <x v="4822"/>
  </r>
  <r>
    <x v="4827"/>
    <x v="0"/>
    <x v="4823"/>
  </r>
  <r>
    <x v="4828"/>
    <x v="1"/>
    <x v="4824"/>
  </r>
  <r>
    <x v="4829"/>
    <x v="6"/>
    <x v="4825"/>
  </r>
  <r>
    <x v="4830"/>
    <x v="4"/>
    <x v="4826"/>
  </r>
  <r>
    <x v="4831"/>
    <x v="0"/>
    <x v="4827"/>
  </r>
  <r>
    <x v="4832"/>
    <x v="0"/>
    <x v="4828"/>
  </r>
  <r>
    <x v="4833"/>
    <x v="14"/>
    <x v="4829"/>
  </r>
  <r>
    <x v="4834"/>
    <x v="1"/>
    <x v="4830"/>
  </r>
  <r>
    <x v="4835"/>
    <x v="0"/>
    <x v="4831"/>
  </r>
  <r>
    <x v="4836"/>
    <x v="1"/>
    <x v="4832"/>
  </r>
  <r>
    <x v="4837"/>
    <x v="6"/>
    <x v="4833"/>
  </r>
  <r>
    <x v="4838"/>
    <x v="4"/>
    <x v="4834"/>
  </r>
  <r>
    <x v="4839"/>
    <x v="0"/>
    <x v="4835"/>
  </r>
  <r>
    <x v="4840"/>
    <x v="0"/>
    <x v="4836"/>
  </r>
  <r>
    <x v="4841"/>
    <x v="0"/>
    <x v="4837"/>
  </r>
  <r>
    <x v="4842"/>
    <x v="0"/>
    <x v="4838"/>
  </r>
  <r>
    <x v="4843"/>
    <x v="1"/>
    <x v="4839"/>
  </r>
  <r>
    <x v="4844"/>
    <x v="1"/>
    <x v="4840"/>
  </r>
  <r>
    <x v="4845"/>
    <x v="6"/>
    <x v="4841"/>
  </r>
  <r>
    <x v="4846"/>
    <x v="0"/>
    <x v="4842"/>
  </r>
  <r>
    <x v="4847"/>
    <x v="6"/>
    <x v="4843"/>
  </r>
  <r>
    <x v="4848"/>
    <x v="15"/>
    <x v="4844"/>
  </r>
  <r>
    <x v="4849"/>
    <x v="6"/>
    <x v="4845"/>
  </r>
  <r>
    <x v="4850"/>
    <x v="16"/>
    <x v="4846"/>
  </r>
  <r>
    <x v="4851"/>
    <x v="11"/>
    <x v="4847"/>
  </r>
  <r>
    <x v="4852"/>
    <x v="6"/>
    <x v="4848"/>
  </r>
  <r>
    <x v="4853"/>
    <x v="6"/>
    <x v="4849"/>
  </r>
  <r>
    <x v="4854"/>
    <x v="0"/>
    <x v="4850"/>
  </r>
  <r>
    <x v="4855"/>
    <x v="14"/>
    <x v="4851"/>
  </r>
  <r>
    <x v="4856"/>
    <x v="1"/>
    <x v="4852"/>
  </r>
  <r>
    <x v="4857"/>
    <x v="6"/>
    <x v="4853"/>
  </r>
  <r>
    <x v="4858"/>
    <x v="0"/>
    <x v="4854"/>
  </r>
  <r>
    <x v="4859"/>
    <x v="5"/>
    <x v="4855"/>
  </r>
  <r>
    <x v="4860"/>
    <x v="1"/>
    <x v="4856"/>
  </r>
  <r>
    <x v="4861"/>
    <x v="1"/>
    <x v="4857"/>
  </r>
  <r>
    <x v="4862"/>
    <x v="7"/>
    <x v="4858"/>
  </r>
  <r>
    <x v="4863"/>
    <x v="4"/>
    <x v="4859"/>
  </r>
  <r>
    <x v="4864"/>
    <x v="4"/>
    <x v="4860"/>
  </r>
  <r>
    <x v="4865"/>
    <x v="6"/>
    <x v="4861"/>
  </r>
  <r>
    <x v="4866"/>
    <x v="6"/>
    <x v="4862"/>
  </r>
  <r>
    <x v="4867"/>
    <x v="1"/>
    <x v="4863"/>
  </r>
  <r>
    <x v="4868"/>
    <x v="15"/>
    <x v="4864"/>
  </r>
  <r>
    <x v="4869"/>
    <x v="0"/>
    <x v="4865"/>
  </r>
  <r>
    <x v="4870"/>
    <x v="0"/>
    <x v="4866"/>
  </r>
  <r>
    <x v="4871"/>
    <x v="5"/>
    <x v="4867"/>
  </r>
  <r>
    <x v="4872"/>
    <x v="0"/>
    <x v="4868"/>
  </r>
  <r>
    <x v="4873"/>
    <x v="0"/>
    <x v="4869"/>
  </r>
  <r>
    <x v="4874"/>
    <x v="1"/>
    <x v="4870"/>
  </r>
  <r>
    <x v="4875"/>
    <x v="1"/>
    <x v="4871"/>
  </r>
  <r>
    <x v="4876"/>
    <x v="4"/>
    <x v="4872"/>
  </r>
  <r>
    <x v="4877"/>
    <x v="6"/>
    <x v="4873"/>
  </r>
  <r>
    <x v="4878"/>
    <x v="1"/>
    <x v="4874"/>
  </r>
  <r>
    <x v="4879"/>
    <x v="4"/>
    <x v="4875"/>
  </r>
  <r>
    <x v="4880"/>
    <x v="0"/>
    <x v="4876"/>
  </r>
  <r>
    <x v="4881"/>
    <x v="1"/>
    <x v="4877"/>
  </r>
  <r>
    <x v="4882"/>
    <x v="0"/>
    <x v="4878"/>
  </r>
  <r>
    <x v="4883"/>
    <x v="1"/>
    <x v="4879"/>
  </r>
  <r>
    <x v="4884"/>
    <x v="11"/>
    <x v="4880"/>
  </r>
  <r>
    <x v="4885"/>
    <x v="0"/>
    <x v="4881"/>
  </r>
  <r>
    <x v="4886"/>
    <x v="1"/>
    <x v="4882"/>
  </r>
  <r>
    <x v="4887"/>
    <x v="1"/>
    <x v="4883"/>
  </r>
  <r>
    <x v="4888"/>
    <x v="4"/>
    <x v="4884"/>
  </r>
  <r>
    <x v="4889"/>
    <x v="6"/>
    <x v="4885"/>
  </r>
  <r>
    <x v="4890"/>
    <x v="1"/>
    <x v="4886"/>
  </r>
  <r>
    <x v="4891"/>
    <x v="4"/>
    <x v="4887"/>
  </r>
  <r>
    <x v="4892"/>
    <x v="0"/>
    <x v="4888"/>
  </r>
  <r>
    <x v="4893"/>
    <x v="0"/>
    <x v="4889"/>
  </r>
  <r>
    <x v="4894"/>
    <x v="4"/>
    <x v="4890"/>
  </r>
  <r>
    <x v="4895"/>
    <x v="1"/>
    <x v="4891"/>
  </r>
  <r>
    <x v="4896"/>
    <x v="4"/>
    <x v="4892"/>
  </r>
  <r>
    <x v="4897"/>
    <x v="6"/>
    <x v="4893"/>
  </r>
  <r>
    <x v="4898"/>
    <x v="1"/>
    <x v="4894"/>
  </r>
  <r>
    <x v="4899"/>
    <x v="1"/>
    <x v="4895"/>
  </r>
  <r>
    <x v="4900"/>
    <x v="3"/>
    <x v="4896"/>
  </r>
  <r>
    <x v="4901"/>
    <x v="0"/>
    <x v="4897"/>
  </r>
  <r>
    <x v="4902"/>
    <x v="0"/>
    <x v="4898"/>
  </r>
  <r>
    <x v="4903"/>
    <x v="1"/>
    <x v="4899"/>
  </r>
  <r>
    <x v="4904"/>
    <x v="0"/>
    <x v="4900"/>
  </r>
  <r>
    <x v="4905"/>
    <x v="1"/>
    <x v="4901"/>
  </r>
  <r>
    <x v="4906"/>
    <x v="1"/>
    <x v="4902"/>
  </r>
  <r>
    <x v="4907"/>
    <x v="0"/>
    <x v="4903"/>
  </r>
  <r>
    <x v="4908"/>
    <x v="1"/>
    <x v="4904"/>
  </r>
  <r>
    <x v="4909"/>
    <x v="1"/>
    <x v="4905"/>
  </r>
  <r>
    <x v="4910"/>
    <x v="1"/>
    <x v="4906"/>
  </r>
  <r>
    <x v="4911"/>
    <x v="1"/>
    <x v="4907"/>
  </r>
  <r>
    <x v="4912"/>
    <x v="0"/>
    <x v="4908"/>
  </r>
  <r>
    <x v="4913"/>
    <x v="1"/>
    <x v="4909"/>
  </r>
  <r>
    <x v="4914"/>
    <x v="1"/>
    <x v="4910"/>
  </r>
  <r>
    <x v="4915"/>
    <x v="15"/>
    <x v="4911"/>
  </r>
  <r>
    <x v="4916"/>
    <x v="1"/>
    <x v="4912"/>
  </r>
  <r>
    <x v="4917"/>
    <x v="6"/>
    <x v="4913"/>
  </r>
  <r>
    <x v="4918"/>
    <x v="0"/>
    <x v="4914"/>
  </r>
  <r>
    <x v="4919"/>
    <x v="0"/>
    <x v="4915"/>
  </r>
  <r>
    <x v="4920"/>
    <x v="0"/>
    <x v="4916"/>
  </r>
  <r>
    <x v="4921"/>
    <x v="6"/>
    <x v="4917"/>
  </r>
  <r>
    <x v="4922"/>
    <x v="1"/>
    <x v="4918"/>
  </r>
  <r>
    <x v="4923"/>
    <x v="8"/>
    <x v="4919"/>
  </r>
  <r>
    <x v="4924"/>
    <x v="1"/>
    <x v="4920"/>
  </r>
  <r>
    <x v="4925"/>
    <x v="0"/>
    <x v="4921"/>
  </r>
  <r>
    <x v="4926"/>
    <x v="0"/>
    <x v="4922"/>
  </r>
  <r>
    <x v="4927"/>
    <x v="1"/>
    <x v="4923"/>
  </r>
  <r>
    <x v="4928"/>
    <x v="0"/>
    <x v="4924"/>
  </r>
  <r>
    <x v="4929"/>
    <x v="0"/>
    <x v="4925"/>
  </r>
  <r>
    <x v="4930"/>
    <x v="6"/>
    <x v="4926"/>
  </r>
  <r>
    <x v="4931"/>
    <x v="1"/>
    <x v="4927"/>
  </r>
  <r>
    <x v="4932"/>
    <x v="4"/>
    <x v="4928"/>
  </r>
  <r>
    <x v="4933"/>
    <x v="0"/>
    <x v="4929"/>
  </r>
  <r>
    <x v="4934"/>
    <x v="4"/>
    <x v="4930"/>
  </r>
  <r>
    <x v="4935"/>
    <x v="6"/>
    <x v="4931"/>
  </r>
  <r>
    <x v="4936"/>
    <x v="8"/>
    <x v="4932"/>
  </r>
  <r>
    <x v="4937"/>
    <x v="8"/>
    <x v="4933"/>
  </r>
  <r>
    <x v="4938"/>
    <x v="4"/>
    <x v="4934"/>
  </r>
  <r>
    <x v="4939"/>
    <x v="6"/>
    <x v="4935"/>
  </r>
  <r>
    <x v="4940"/>
    <x v="17"/>
    <x v="4936"/>
  </r>
  <r>
    <x v="4941"/>
    <x v="0"/>
    <x v="4937"/>
  </r>
  <r>
    <x v="4942"/>
    <x v="0"/>
    <x v="4938"/>
  </r>
  <r>
    <x v="4943"/>
    <x v="0"/>
    <x v="4939"/>
  </r>
  <r>
    <x v="4944"/>
    <x v="6"/>
    <x v="4940"/>
  </r>
  <r>
    <x v="4945"/>
    <x v="0"/>
    <x v="4941"/>
  </r>
  <r>
    <x v="4946"/>
    <x v="4"/>
    <x v="4942"/>
  </r>
  <r>
    <x v="4947"/>
    <x v="21"/>
    <x v="4943"/>
  </r>
  <r>
    <x v="4948"/>
    <x v="1"/>
    <x v="4944"/>
  </r>
  <r>
    <x v="4949"/>
    <x v="4"/>
    <x v="4945"/>
  </r>
  <r>
    <x v="4950"/>
    <x v="3"/>
    <x v="4946"/>
  </r>
  <r>
    <x v="4951"/>
    <x v="2"/>
    <x v="4947"/>
  </r>
  <r>
    <x v="4952"/>
    <x v="4"/>
    <x v="4948"/>
  </r>
  <r>
    <x v="4953"/>
    <x v="4"/>
    <x v="4949"/>
  </r>
  <r>
    <x v="4954"/>
    <x v="4"/>
    <x v="4950"/>
  </r>
  <r>
    <x v="4955"/>
    <x v="1"/>
    <x v="4951"/>
  </r>
  <r>
    <x v="4956"/>
    <x v="1"/>
    <x v="4952"/>
  </r>
  <r>
    <x v="4957"/>
    <x v="4"/>
    <x v="4953"/>
  </r>
  <r>
    <x v="4958"/>
    <x v="4"/>
    <x v="4954"/>
  </r>
  <r>
    <x v="4959"/>
    <x v="0"/>
    <x v="4955"/>
  </r>
  <r>
    <x v="4960"/>
    <x v="8"/>
    <x v="4956"/>
  </r>
  <r>
    <x v="4961"/>
    <x v="0"/>
    <x v="4957"/>
  </r>
  <r>
    <x v="4962"/>
    <x v="1"/>
    <x v="4958"/>
  </r>
  <r>
    <x v="4963"/>
    <x v="1"/>
    <x v="4959"/>
  </r>
  <r>
    <x v="4964"/>
    <x v="10"/>
    <x v="4960"/>
  </r>
  <r>
    <x v="4965"/>
    <x v="0"/>
    <x v="4961"/>
  </r>
  <r>
    <x v="4966"/>
    <x v="6"/>
    <x v="4962"/>
  </r>
  <r>
    <x v="4967"/>
    <x v="0"/>
    <x v="4963"/>
  </r>
  <r>
    <x v="4968"/>
    <x v="6"/>
    <x v="4964"/>
  </r>
  <r>
    <x v="4969"/>
    <x v="0"/>
    <x v="4965"/>
  </r>
  <r>
    <x v="4970"/>
    <x v="0"/>
    <x v="4966"/>
  </r>
  <r>
    <x v="4971"/>
    <x v="11"/>
    <x v="4967"/>
  </r>
  <r>
    <x v="4972"/>
    <x v="0"/>
    <x v="4968"/>
  </r>
  <r>
    <x v="4973"/>
    <x v="1"/>
    <x v="4969"/>
  </r>
  <r>
    <x v="4974"/>
    <x v="13"/>
    <x v="4970"/>
  </r>
  <r>
    <x v="4975"/>
    <x v="4"/>
    <x v="4971"/>
  </r>
  <r>
    <x v="4976"/>
    <x v="0"/>
    <x v="4972"/>
  </r>
  <r>
    <x v="4977"/>
    <x v="2"/>
    <x v="4973"/>
  </r>
  <r>
    <x v="4978"/>
    <x v="6"/>
    <x v="4974"/>
  </r>
  <r>
    <x v="4979"/>
    <x v="0"/>
    <x v="4975"/>
  </r>
  <r>
    <x v="4980"/>
    <x v="4"/>
    <x v="4976"/>
  </r>
  <r>
    <x v="4981"/>
    <x v="1"/>
    <x v="4977"/>
  </r>
  <r>
    <x v="4982"/>
    <x v="0"/>
    <x v="4978"/>
  </r>
  <r>
    <x v="4983"/>
    <x v="1"/>
    <x v="4979"/>
  </r>
  <r>
    <x v="4984"/>
    <x v="0"/>
    <x v="4980"/>
  </r>
  <r>
    <x v="4985"/>
    <x v="3"/>
    <x v="4981"/>
  </r>
  <r>
    <x v="4986"/>
    <x v="4"/>
    <x v="4982"/>
  </r>
  <r>
    <x v="4987"/>
    <x v="18"/>
    <x v="4983"/>
  </r>
  <r>
    <x v="4988"/>
    <x v="0"/>
    <x v="4984"/>
  </r>
  <r>
    <x v="4989"/>
    <x v="1"/>
    <x v="4985"/>
  </r>
  <r>
    <x v="4990"/>
    <x v="6"/>
    <x v="4986"/>
  </r>
  <r>
    <x v="4991"/>
    <x v="1"/>
    <x v="4987"/>
  </r>
  <r>
    <x v="4992"/>
    <x v="0"/>
    <x v="4988"/>
  </r>
  <r>
    <x v="4993"/>
    <x v="7"/>
    <x v="4989"/>
  </r>
  <r>
    <x v="4994"/>
    <x v="0"/>
    <x v="4990"/>
  </r>
  <r>
    <x v="4995"/>
    <x v="1"/>
    <x v="4991"/>
  </r>
  <r>
    <x v="4996"/>
    <x v="0"/>
    <x v="4992"/>
  </r>
  <r>
    <x v="4997"/>
    <x v="6"/>
    <x v="4993"/>
  </r>
  <r>
    <x v="4998"/>
    <x v="4"/>
    <x v="4994"/>
  </r>
  <r>
    <x v="4999"/>
    <x v="12"/>
    <x v="4995"/>
  </r>
  <r>
    <x v="5000"/>
    <x v="6"/>
    <x v="4996"/>
  </r>
  <r>
    <x v="5001"/>
    <x v="6"/>
    <x v="4997"/>
  </r>
  <r>
    <x v="5002"/>
    <x v="1"/>
    <x v="4998"/>
  </r>
  <r>
    <x v="5003"/>
    <x v="0"/>
    <x v="4999"/>
  </r>
  <r>
    <x v="5004"/>
    <x v="8"/>
    <x v="5000"/>
  </r>
  <r>
    <x v="5005"/>
    <x v="0"/>
    <x v="5001"/>
  </r>
  <r>
    <x v="5006"/>
    <x v="0"/>
    <x v="5002"/>
  </r>
  <r>
    <x v="5007"/>
    <x v="4"/>
    <x v="5003"/>
  </r>
  <r>
    <x v="5008"/>
    <x v="6"/>
    <x v="5004"/>
  </r>
  <r>
    <x v="5009"/>
    <x v="0"/>
    <x v="5005"/>
  </r>
  <r>
    <x v="5010"/>
    <x v="1"/>
    <x v="5006"/>
  </r>
  <r>
    <x v="5011"/>
    <x v="0"/>
    <x v="5007"/>
  </r>
  <r>
    <x v="5012"/>
    <x v="6"/>
    <x v="5008"/>
  </r>
  <r>
    <x v="5013"/>
    <x v="15"/>
    <x v="5009"/>
  </r>
  <r>
    <x v="5014"/>
    <x v="3"/>
    <x v="5010"/>
  </r>
  <r>
    <x v="5015"/>
    <x v="5"/>
    <x v="5011"/>
  </r>
  <r>
    <x v="5016"/>
    <x v="8"/>
    <x v="5012"/>
  </r>
  <r>
    <x v="5017"/>
    <x v="6"/>
    <x v="5013"/>
  </r>
  <r>
    <x v="5018"/>
    <x v="1"/>
    <x v="5014"/>
  </r>
  <r>
    <x v="5019"/>
    <x v="6"/>
    <x v="5015"/>
  </r>
  <r>
    <x v="5020"/>
    <x v="1"/>
    <x v="5016"/>
  </r>
  <r>
    <x v="5021"/>
    <x v="0"/>
    <x v="5017"/>
  </r>
  <r>
    <x v="5022"/>
    <x v="1"/>
    <x v="5018"/>
  </r>
  <r>
    <x v="5023"/>
    <x v="6"/>
    <x v="5019"/>
  </r>
  <r>
    <x v="5024"/>
    <x v="0"/>
    <x v="5020"/>
  </r>
  <r>
    <x v="5025"/>
    <x v="6"/>
    <x v="5021"/>
  </r>
  <r>
    <x v="5026"/>
    <x v="15"/>
    <x v="5022"/>
  </r>
  <r>
    <x v="5027"/>
    <x v="8"/>
    <x v="5023"/>
  </r>
  <r>
    <x v="5028"/>
    <x v="5"/>
    <x v="5024"/>
  </r>
  <r>
    <x v="5029"/>
    <x v="15"/>
    <x v="5025"/>
  </r>
  <r>
    <x v="5030"/>
    <x v="6"/>
    <x v="5026"/>
  </r>
  <r>
    <x v="5031"/>
    <x v="1"/>
    <x v="5027"/>
  </r>
  <r>
    <x v="5032"/>
    <x v="1"/>
    <x v="5028"/>
  </r>
  <r>
    <x v="5033"/>
    <x v="9"/>
    <x v="5029"/>
  </r>
  <r>
    <x v="5034"/>
    <x v="0"/>
    <x v="5030"/>
  </r>
  <r>
    <x v="5035"/>
    <x v="6"/>
    <x v="5031"/>
  </r>
  <r>
    <x v="5036"/>
    <x v="18"/>
    <x v="5032"/>
  </r>
  <r>
    <x v="5037"/>
    <x v="0"/>
    <x v="5033"/>
  </r>
  <r>
    <x v="5038"/>
    <x v="0"/>
    <x v="5034"/>
  </r>
  <r>
    <x v="5039"/>
    <x v="0"/>
    <x v="5035"/>
  </r>
  <r>
    <x v="5040"/>
    <x v="14"/>
    <x v="5036"/>
  </r>
  <r>
    <x v="5041"/>
    <x v="4"/>
    <x v="5037"/>
  </r>
  <r>
    <x v="5042"/>
    <x v="10"/>
    <x v="5038"/>
  </r>
  <r>
    <x v="5043"/>
    <x v="4"/>
    <x v="5039"/>
  </r>
  <r>
    <x v="5044"/>
    <x v="4"/>
    <x v="5040"/>
  </r>
  <r>
    <x v="5045"/>
    <x v="6"/>
    <x v="5041"/>
  </r>
  <r>
    <x v="5046"/>
    <x v="0"/>
    <x v="5042"/>
  </r>
  <r>
    <x v="5047"/>
    <x v="0"/>
    <x v="5043"/>
  </r>
  <r>
    <x v="5048"/>
    <x v="4"/>
    <x v="5044"/>
  </r>
  <r>
    <x v="5049"/>
    <x v="4"/>
    <x v="5045"/>
  </r>
  <r>
    <x v="5050"/>
    <x v="0"/>
    <x v="5046"/>
  </r>
  <r>
    <x v="5051"/>
    <x v="6"/>
    <x v="5047"/>
  </r>
  <r>
    <x v="5052"/>
    <x v="6"/>
    <x v="5048"/>
  </r>
  <r>
    <x v="5053"/>
    <x v="8"/>
    <x v="5049"/>
  </r>
  <r>
    <x v="5054"/>
    <x v="1"/>
    <x v="5050"/>
  </r>
  <r>
    <x v="5055"/>
    <x v="1"/>
    <x v="5051"/>
  </r>
  <r>
    <x v="5056"/>
    <x v="0"/>
    <x v="5052"/>
  </r>
  <r>
    <x v="5057"/>
    <x v="1"/>
    <x v="5053"/>
  </r>
  <r>
    <x v="5058"/>
    <x v="11"/>
    <x v="5054"/>
  </r>
  <r>
    <x v="5059"/>
    <x v="1"/>
    <x v="5055"/>
  </r>
  <r>
    <x v="5060"/>
    <x v="1"/>
    <x v="5056"/>
  </r>
  <r>
    <x v="5061"/>
    <x v="0"/>
    <x v="5057"/>
  </r>
  <r>
    <x v="5062"/>
    <x v="14"/>
    <x v="5058"/>
  </r>
  <r>
    <x v="5063"/>
    <x v="1"/>
    <x v="5059"/>
  </r>
  <r>
    <x v="5064"/>
    <x v="6"/>
    <x v="5060"/>
  </r>
  <r>
    <x v="5065"/>
    <x v="0"/>
    <x v="5061"/>
  </r>
  <r>
    <x v="5066"/>
    <x v="4"/>
    <x v="5062"/>
  </r>
  <r>
    <x v="5067"/>
    <x v="0"/>
    <x v="5063"/>
  </r>
  <r>
    <x v="5068"/>
    <x v="0"/>
    <x v="5064"/>
  </r>
  <r>
    <x v="5069"/>
    <x v="0"/>
    <x v="5065"/>
  </r>
  <r>
    <x v="5070"/>
    <x v="10"/>
    <x v="5066"/>
  </r>
  <r>
    <x v="5071"/>
    <x v="4"/>
    <x v="5067"/>
  </r>
  <r>
    <x v="5072"/>
    <x v="3"/>
    <x v="5068"/>
  </r>
  <r>
    <x v="5073"/>
    <x v="0"/>
    <x v="5069"/>
  </r>
  <r>
    <x v="5074"/>
    <x v="1"/>
    <x v="5070"/>
  </r>
  <r>
    <x v="5075"/>
    <x v="4"/>
    <x v="5071"/>
  </r>
  <r>
    <x v="5076"/>
    <x v="4"/>
    <x v="5072"/>
  </r>
  <r>
    <x v="5077"/>
    <x v="0"/>
    <x v="5073"/>
  </r>
  <r>
    <x v="5078"/>
    <x v="3"/>
    <x v="5074"/>
  </r>
  <r>
    <x v="5079"/>
    <x v="6"/>
    <x v="5075"/>
  </r>
  <r>
    <x v="5080"/>
    <x v="6"/>
    <x v="5076"/>
  </r>
  <r>
    <x v="5081"/>
    <x v="5"/>
    <x v="5077"/>
  </r>
  <r>
    <x v="5082"/>
    <x v="6"/>
    <x v="5078"/>
  </r>
  <r>
    <x v="5083"/>
    <x v="1"/>
    <x v="5079"/>
  </r>
  <r>
    <x v="5084"/>
    <x v="11"/>
    <x v="5080"/>
  </r>
  <r>
    <x v="5085"/>
    <x v="4"/>
    <x v="5081"/>
  </r>
  <r>
    <x v="5086"/>
    <x v="0"/>
    <x v="5082"/>
  </r>
  <r>
    <x v="5087"/>
    <x v="5"/>
    <x v="5083"/>
  </r>
  <r>
    <x v="5088"/>
    <x v="1"/>
    <x v="5084"/>
  </r>
  <r>
    <x v="5089"/>
    <x v="1"/>
    <x v="5085"/>
  </r>
  <r>
    <x v="5090"/>
    <x v="0"/>
    <x v="5086"/>
  </r>
  <r>
    <x v="5091"/>
    <x v="16"/>
    <x v="5087"/>
  </r>
  <r>
    <x v="5092"/>
    <x v="13"/>
    <x v="5088"/>
  </r>
  <r>
    <x v="5093"/>
    <x v="6"/>
    <x v="5089"/>
  </r>
  <r>
    <x v="5094"/>
    <x v="4"/>
    <x v="5090"/>
  </r>
  <r>
    <x v="5095"/>
    <x v="4"/>
    <x v="5091"/>
  </r>
  <r>
    <x v="5096"/>
    <x v="0"/>
    <x v="5092"/>
  </r>
  <r>
    <x v="5097"/>
    <x v="4"/>
    <x v="5093"/>
  </r>
  <r>
    <x v="5098"/>
    <x v="1"/>
    <x v="5094"/>
  </r>
  <r>
    <x v="5099"/>
    <x v="11"/>
    <x v="5095"/>
  </r>
  <r>
    <x v="5100"/>
    <x v="1"/>
    <x v="5096"/>
  </r>
  <r>
    <x v="5101"/>
    <x v="0"/>
    <x v="5097"/>
  </r>
  <r>
    <x v="5102"/>
    <x v="1"/>
    <x v="5098"/>
  </r>
  <r>
    <x v="5103"/>
    <x v="4"/>
    <x v="5099"/>
  </r>
  <r>
    <x v="5104"/>
    <x v="11"/>
    <x v="5100"/>
  </r>
  <r>
    <x v="5105"/>
    <x v="0"/>
    <x v="5101"/>
  </r>
  <r>
    <x v="5106"/>
    <x v="0"/>
    <x v="5102"/>
  </r>
  <r>
    <x v="5107"/>
    <x v="16"/>
    <x v="5103"/>
  </r>
  <r>
    <x v="5108"/>
    <x v="4"/>
    <x v="5104"/>
  </r>
  <r>
    <x v="5109"/>
    <x v="0"/>
    <x v="5105"/>
  </r>
  <r>
    <x v="5110"/>
    <x v="17"/>
    <x v="5106"/>
  </r>
  <r>
    <x v="5111"/>
    <x v="6"/>
    <x v="5107"/>
  </r>
  <r>
    <x v="5112"/>
    <x v="13"/>
    <x v="5108"/>
  </r>
  <r>
    <x v="5113"/>
    <x v="6"/>
    <x v="5109"/>
  </r>
  <r>
    <x v="5114"/>
    <x v="1"/>
    <x v="5110"/>
  </r>
  <r>
    <x v="5115"/>
    <x v="4"/>
    <x v="5111"/>
  </r>
  <r>
    <x v="5116"/>
    <x v="0"/>
    <x v="5112"/>
  </r>
  <r>
    <x v="5117"/>
    <x v="6"/>
    <x v="5113"/>
  </r>
  <r>
    <x v="5118"/>
    <x v="6"/>
    <x v="5114"/>
  </r>
  <r>
    <x v="5119"/>
    <x v="0"/>
    <x v="5115"/>
  </r>
  <r>
    <x v="5120"/>
    <x v="6"/>
    <x v="5116"/>
  </r>
  <r>
    <x v="5121"/>
    <x v="1"/>
    <x v="5117"/>
  </r>
  <r>
    <x v="5122"/>
    <x v="4"/>
    <x v="5118"/>
  </r>
  <r>
    <x v="5123"/>
    <x v="6"/>
    <x v="5119"/>
  </r>
  <r>
    <x v="5124"/>
    <x v="0"/>
    <x v="5120"/>
  </r>
  <r>
    <x v="5125"/>
    <x v="4"/>
    <x v="5121"/>
  </r>
  <r>
    <x v="5126"/>
    <x v="1"/>
    <x v="5122"/>
  </r>
  <r>
    <x v="5127"/>
    <x v="1"/>
    <x v="5123"/>
  </r>
  <r>
    <x v="5128"/>
    <x v="4"/>
    <x v="5124"/>
  </r>
  <r>
    <x v="5129"/>
    <x v="4"/>
    <x v="5125"/>
  </r>
  <r>
    <x v="5130"/>
    <x v="0"/>
    <x v="5126"/>
  </r>
  <r>
    <x v="5131"/>
    <x v="0"/>
    <x v="5127"/>
  </r>
  <r>
    <x v="5132"/>
    <x v="1"/>
    <x v="5128"/>
  </r>
  <r>
    <x v="5133"/>
    <x v="0"/>
    <x v="5129"/>
  </r>
  <r>
    <x v="5134"/>
    <x v="6"/>
    <x v="5130"/>
  </r>
  <r>
    <x v="5135"/>
    <x v="0"/>
    <x v="5131"/>
  </r>
  <r>
    <x v="5136"/>
    <x v="0"/>
    <x v="5132"/>
  </r>
  <r>
    <x v="5137"/>
    <x v="6"/>
    <x v="5133"/>
  </r>
  <r>
    <x v="5138"/>
    <x v="0"/>
    <x v="5134"/>
  </r>
  <r>
    <x v="5139"/>
    <x v="4"/>
    <x v="5135"/>
  </r>
  <r>
    <x v="5140"/>
    <x v="4"/>
    <x v="5136"/>
  </r>
  <r>
    <x v="5141"/>
    <x v="4"/>
    <x v="5137"/>
  </r>
  <r>
    <x v="5142"/>
    <x v="0"/>
    <x v="5138"/>
  </r>
  <r>
    <x v="5143"/>
    <x v="4"/>
    <x v="5139"/>
  </r>
  <r>
    <x v="5144"/>
    <x v="4"/>
    <x v="5140"/>
  </r>
  <r>
    <x v="5145"/>
    <x v="6"/>
    <x v="5141"/>
  </r>
  <r>
    <x v="5146"/>
    <x v="0"/>
    <x v="5142"/>
  </r>
  <r>
    <x v="5147"/>
    <x v="11"/>
    <x v="5143"/>
  </r>
  <r>
    <x v="5148"/>
    <x v="3"/>
    <x v="5144"/>
  </r>
  <r>
    <x v="5149"/>
    <x v="6"/>
    <x v="5145"/>
  </r>
  <r>
    <x v="5150"/>
    <x v="0"/>
    <x v="5146"/>
  </r>
  <r>
    <x v="5151"/>
    <x v="0"/>
    <x v="5147"/>
  </r>
  <r>
    <x v="5152"/>
    <x v="0"/>
    <x v="5148"/>
  </r>
  <r>
    <x v="5153"/>
    <x v="4"/>
    <x v="5149"/>
  </r>
  <r>
    <x v="5154"/>
    <x v="6"/>
    <x v="5150"/>
  </r>
  <r>
    <x v="5155"/>
    <x v="6"/>
    <x v="5151"/>
  </r>
  <r>
    <x v="5156"/>
    <x v="4"/>
    <x v="5152"/>
  </r>
  <r>
    <x v="5157"/>
    <x v="0"/>
    <x v="5153"/>
  </r>
  <r>
    <x v="5158"/>
    <x v="1"/>
    <x v="5154"/>
  </r>
  <r>
    <x v="5159"/>
    <x v="0"/>
    <x v="5155"/>
  </r>
  <r>
    <x v="5160"/>
    <x v="1"/>
    <x v="5156"/>
  </r>
  <r>
    <x v="5161"/>
    <x v="1"/>
    <x v="5157"/>
  </r>
  <r>
    <x v="5162"/>
    <x v="4"/>
    <x v="5158"/>
  </r>
  <r>
    <x v="5163"/>
    <x v="2"/>
    <x v="5159"/>
  </r>
  <r>
    <x v="5164"/>
    <x v="1"/>
    <x v="5160"/>
  </r>
  <r>
    <x v="5165"/>
    <x v="6"/>
    <x v="5161"/>
  </r>
  <r>
    <x v="5166"/>
    <x v="0"/>
    <x v="5162"/>
  </r>
  <r>
    <x v="5167"/>
    <x v="6"/>
    <x v="5163"/>
  </r>
  <r>
    <x v="5168"/>
    <x v="5"/>
    <x v="5164"/>
  </r>
  <r>
    <x v="5169"/>
    <x v="0"/>
    <x v="5165"/>
  </r>
  <r>
    <x v="5170"/>
    <x v="1"/>
    <x v="5166"/>
  </r>
  <r>
    <x v="5171"/>
    <x v="4"/>
    <x v="5167"/>
  </r>
  <r>
    <x v="5172"/>
    <x v="1"/>
    <x v="5168"/>
  </r>
  <r>
    <x v="5173"/>
    <x v="0"/>
    <x v="5169"/>
  </r>
  <r>
    <x v="5174"/>
    <x v="12"/>
    <x v="5170"/>
  </r>
  <r>
    <x v="5175"/>
    <x v="0"/>
    <x v="5171"/>
  </r>
  <r>
    <x v="5176"/>
    <x v="1"/>
    <x v="5172"/>
  </r>
  <r>
    <x v="5177"/>
    <x v="11"/>
    <x v="5173"/>
  </r>
  <r>
    <x v="5178"/>
    <x v="11"/>
    <x v="5174"/>
  </r>
  <r>
    <x v="5179"/>
    <x v="6"/>
    <x v="5175"/>
  </r>
  <r>
    <x v="5180"/>
    <x v="0"/>
    <x v="5176"/>
  </r>
  <r>
    <x v="5181"/>
    <x v="6"/>
    <x v="5177"/>
  </r>
  <r>
    <x v="5182"/>
    <x v="1"/>
    <x v="5178"/>
  </r>
  <r>
    <x v="5183"/>
    <x v="0"/>
    <x v="5179"/>
  </r>
  <r>
    <x v="5184"/>
    <x v="1"/>
    <x v="5180"/>
  </r>
  <r>
    <x v="5185"/>
    <x v="6"/>
    <x v="5181"/>
  </r>
  <r>
    <x v="5186"/>
    <x v="0"/>
    <x v="5182"/>
  </r>
  <r>
    <x v="5187"/>
    <x v="9"/>
    <x v="5183"/>
  </r>
  <r>
    <x v="5188"/>
    <x v="6"/>
    <x v="5184"/>
  </r>
  <r>
    <x v="5189"/>
    <x v="6"/>
    <x v="5185"/>
  </r>
  <r>
    <x v="5190"/>
    <x v="6"/>
    <x v="5186"/>
  </r>
  <r>
    <x v="5191"/>
    <x v="1"/>
    <x v="5187"/>
  </r>
  <r>
    <x v="5192"/>
    <x v="1"/>
    <x v="5188"/>
  </r>
  <r>
    <x v="5193"/>
    <x v="0"/>
    <x v="5189"/>
  </r>
  <r>
    <x v="5194"/>
    <x v="0"/>
    <x v="5190"/>
  </r>
  <r>
    <x v="5195"/>
    <x v="4"/>
    <x v="5191"/>
  </r>
  <r>
    <x v="5196"/>
    <x v="1"/>
    <x v="5192"/>
  </r>
  <r>
    <x v="5197"/>
    <x v="11"/>
    <x v="5193"/>
  </r>
  <r>
    <x v="5198"/>
    <x v="4"/>
    <x v="5194"/>
  </r>
  <r>
    <x v="5199"/>
    <x v="0"/>
    <x v="5195"/>
  </r>
  <r>
    <x v="5200"/>
    <x v="1"/>
    <x v="5196"/>
  </r>
  <r>
    <x v="5201"/>
    <x v="1"/>
    <x v="5197"/>
  </r>
  <r>
    <x v="5202"/>
    <x v="4"/>
    <x v="5198"/>
  </r>
  <r>
    <x v="5203"/>
    <x v="0"/>
    <x v="5199"/>
  </r>
  <r>
    <x v="5204"/>
    <x v="6"/>
    <x v="5200"/>
  </r>
  <r>
    <x v="5205"/>
    <x v="11"/>
    <x v="5201"/>
  </r>
  <r>
    <x v="5206"/>
    <x v="0"/>
    <x v="5202"/>
  </r>
  <r>
    <x v="5207"/>
    <x v="6"/>
    <x v="5203"/>
  </r>
  <r>
    <x v="5208"/>
    <x v="6"/>
    <x v="5204"/>
  </r>
  <r>
    <x v="5209"/>
    <x v="4"/>
    <x v="5205"/>
  </r>
  <r>
    <x v="5210"/>
    <x v="0"/>
    <x v="5206"/>
  </r>
  <r>
    <x v="5211"/>
    <x v="0"/>
    <x v="5207"/>
  </r>
  <r>
    <x v="5212"/>
    <x v="11"/>
    <x v="5208"/>
  </r>
  <r>
    <x v="5213"/>
    <x v="6"/>
    <x v="5209"/>
  </r>
  <r>
    <x v="5214"/>
    <x v="0"/>
    <x v="5210"/>
  </r>
  <r>
    <x v="5215"/>
    <x v="0"/>
    <x v="5211"/>
  </r>
  <r>
    <x v="5216"/>
    <x v="1"/>
    <x v="5212"/>
  </r>
  <r>
    <x v="5217"/>
    <x v="1"/>
    <x v="5213"/>
  </r>
  <r>
    <x v="5218"/>
    <x v="5"/>
    <x v="5214"/>
  </r>
  <r>
    <x v="5219"/>
    <x v="1"/>
    <x v="5215"/>
  </r>
  <r>
    <x v="5220"/>
    <x v="0"/>
    <x v="5216"/>
  </r>
  <r>
    <x v="5221"/>
    <x v="6"/>
    <x v="5217"/>
  </r>
  <r>
    <x v="5222"/>
    <x v="1"/>
    <x v="5218"/>
  </r>
  <r>
    <x v="5223"/>
    <x v="7"/>
    <x v="5219"/>
  </r>
  <r>
    <x v="5224"/>
    <x v="0"/>
    <x v="5220"/>
  </r>
  <r>
    <x v="5225"/>
    <x v="13"/>
    <x v="5221"/>
  </r>
  <r>
    <x v="5226"/>
    <x v="1"/>
    <x v="5222"/>
  </r>
  <r>
    <x v="5227"/>
    <x v="1"/>
    <x v="5223"/>
  </r>
  <r>
    <x v="5228"/>
    <x v="4"/>
    <x v="5224"/>
  </r>
  <r>
    <x v="5229"/>
    <x v="0"/>
    <x v="5225"/>
  </r>
  <r>
    <x v="5230"/>
    <x v="0"/>
    <x v="5226"/>
  </r>
  <r>
    <x v="5231"/>
    <x v="6"/>
    <x v="5227"/>
  </r>
  <r>
    <x v="5232"/>
    <x v="0"/>
    <x v="5228"/>
  </r>
  <r>
    <x v="5233"/>
    <x v="4"/>
    <x v="5229"/>
  </r>
  <r>
    <x v="5234"/>
    <x v="0"/>
    <x v="5230"/>
  </r>
  <r>
    <x v="5235"/>
    <x v="4"/>
    <x v="5231"/>
  </r>
  <r>
    <x v="5236"/>
    <x v="1"/>
    <x v="5232"/>
  </r>
  <r>
    <x v="5237"/>
    <x v="5"/>
    <x v="5233"/>
  </r>
  <r>
    <x v="5238"/>
    <x v="6"/>
    <x v="5234"/>
  </r>
  <r>
    <x v="5239"/>
    <x v="0"/>
    <x v="5235"/>
  </r>
  <r>
    <x v="5240"/>
    <x v="0"/>
    <x v="5236"/>
  </r>
  <r>
    <x v="5241"/>
    <x v="6"/>
    <x v="5237"/>
  </r>
  <r>
    <x v="5242"/>
    <x v="4"/>
    <x v="5238"/>
  </r>
  <r>
    <x v="5243"/>
    <x v="0"/>
    <x v="5239"/>
  </r>
  <r>
    <x v="5244"/>
    <x v="3"/>
    <x v="5240"/>
  </r>
  <r>
    <x v="5245"/>
    <x v="0"/>
    <x v="5241"/>
  </r>
  <r>
    <x v="5246"/>
    <x v="0"/>
    <x v="5242"/>
  </r>
  <r>
    <x v="5247"/>
    <x v="4"/>
    <x v="5243"/>
  </r>
  <r>
    <x v="5248"/>
    <x v="1"/>
    <x v="5244"/>
  </r>
  <r>
    <x v="5249"/>
    <x v="0"/>
    <x v="5245"/>
  </r>
  <r>
    <x v="5250"/>
    <x v="5"/>
    <x v="5246"/>
  </r>
  <r>
    <x v="5251"/>
    <x v="11"/>
    <x v="5247"/>
  </r>
  <r>
    <x v="5252"/>
    <x v="4"/>
    <x v="5248"/>
  </r>
  <r>
    <x v="5253"/>
    <x v="1"/>
    <x v="5249"/>
  </r>
  <r>
    <x v="5254"/>
    <x v="1"/>
    <x v="5250"/>
  </r>
  <r>
    <x v="5255"/>
    <x v="1"/>
    <x v="5251"/>
  </r>
  <r>
    <x v="5256"/>
    <x v="1"/>
    <x v="5252"/>
  </r>
  <r>
    <x v="5257"/>
    <x v="0"/>
    <x v="5253"/>
  </r>
  <r>
    <x v="5258"/>
    <x v="0"/>
    <x v="5254"/>
  </r>
  <r>
    <x v="5259"/>
    <x v="0"/>
    <x v="5255"/>
  </r>
  <r>
    <x v="5260"/>
    <x v="3"/>
    <x v="5256"/>
  </r>
  <r>
    <x v="5261"/>
    <x v="0"/>
    <x v="5257"/>
  </r>
  <r>
    <x v="5262"/>
    <x v="1"/>
    <x v="5258"/>
  </r>
  <r>
    <x v="5263"/>
    <x v="0"/>
    <x v="5259"/>
  </r>
  <r>
    <x v="5264"/>
    <x v="8"/>
    <x v="5260"/>
  </r>
  <r>
    <x v="5265"/>
    <x v="0"/>
    <x v="5261"/>
  </r>
  <r>
    <x v="5266"/>
    <x v="0"/>
    <x v="5262"/>
  </r>
  <r>
    <x v="5267"/>
    <x v="0"/>
    <x v="5263"/>
  </r>
  <r>
    <x v="5268"/>
    <x v="2"/>
    <x v="5264"/>
  </r>
  <r>
    <x v="5269"/>
    <x v="6"/>
    <x v="5265"/>
  </r>
  <r>
    <x v="5270"/>
    <x v="4"/>
    <x v="5266"/>
  </r>
  <r>
    <x v="5271"/>
    <x v="1"/>
    <x v="5267"/>
  </r>
  <r>
    <x v="5272"/>
    <x v="6"/>
    <x v="5268"/>
  </r>
  <r>
    <x v="5273"/>
    <x v="0"/>
    <x v="5269"/>
  </r>
  <r>
    <x v="5274"/>
    <x v="4"/>
    <x v="5270"/>
  </r>
  <r>
    <x v="5275"/>
    <x v="1"/>
    <x v="5271"/>
  </r>
  <r>
    <x v="5276"/>
    <x v="6"/>
    <x v="5272"/>
  </r>
  <r>
    <x v="5277"/>
    <x v="0"/>
    <x v="5273"/>
  </r>
  <r>
    <x v="5278"/>
    <x v="4"/>
    <x v="5274"/>
  </r>
  <r>
    <x v="5279"/>
    <x v="5"/>
    <x v="5275"/>
  </r>
  <r>
    <x v="5280"/>
    <x v="13"/>
    <x v="5276"/>
  </r>
  <r>
    <x v="5281"/>
    <x v="0"/>
    <x v="5277"/>
  </r>
  <r>
    <x v="5282"/>
    <x v="0"/>
    <x v="5278"/>
  </r>
  <r>
    <x v="5283"/>
    <x v="0"/>
    <x v="5279"/>
  </r>
  <r>
    <x v="5284"/>
    <x v="0"/>
    <x v="5280"/>
  </r>
  <r>
    <x v="5285"/>
    <x v="6"/>
    <x v="5281"/>
  </r>
  <r>
    <x v="5286"/>
    <x v="0"/>
    <x v="5282"/>
  </r>
  <r>
    <x v="5287"/>
    <x v="1"/>
    <x v="5283"/>
  </r>
  <r>
    <x v="5288"/>
    <x v="1"/>
    <x v="5284"/>
  </r>
  <r>
    <x v="5289"/>
    <x v="0"/>
    <x v="5285"/>
  </r>
  <r>
    <x v="5290"/>
    <x v="10"/>
    <x v="5286"/>
  </r>
  <r>
    <x v="5291"/>
    <x v="6"/>
    <x v="5287"/>
  </r>
  <r>
    <x v="5292"/>
    <x v="6"/>
    <x v="5288"/>
  </r>
  <r>
    <x v="5293"/>
    <x v="0"/>
    <x v="5289"/>
  </r>
  <r>
    <x v="5294"/>
    <x v="0"/>
    <x v="5290"/>
  </r>
  <r>
    <x v="5295"/>
    <x v="6"/>
    <x v="5291"/>
  </r>
  <r>
    <x v="5296"/>
    <x v="6"/>
    <x v="5292"/>
  </r>
  <r>
    <x v="5297"/>
    <x v="0"/>
    <x v="5293"/>
  </r>
  <r>
    <x v="5298"/>
    <x v="6"/>
    <x v="5294"/>
  </r>
  <r>
    <x v="5299"/>
    <x v="0"/>
    <x v="5295"/>
  </r>
  <r>
    <x v="5300"/>
    <x v="0"/>
    <x v="5296"/>
  </r>
  <r>
    <x v="5301"/>
    <x v="0"/>
    <x v="5297"/>
  </r>
  <r>
    <x v="5302"/>
    <x v="6"/>
    <x v="5298"/>
  </r>
  <r>
    <x v="5303"/>
    <x v="0"/>
    <x v="5299"/>
  </r>
  <r>
    <x v="5304"/>
    <x v="1"/>
    <x v="5300"/>
  </r>
  <r>
    <x v="5305"/>
    <x v="0"/>
    <x v="5301"/>
  </r>
  <r>
    <x v="5306"/>
    <x v="4"/>
    <x v="5302"/>
  </r>
  <r>
    <x v="5307"/>
    <x v="5"/>
    <x v="5303"/>
  </r>
  <r>
    <x v="5308"/>
    <x v="4"/>
    <x v="5304"/>
  </r>
  <r>
    <x v="5309"/>
    <x v="6"/>
    <x v="5305"/>
  </r>
  <r>
    <x v="5310"/>
    <x v="6"/>
    <x v="5306"/>
  </r>
  <r>
    <x v="5311"/>
    <x v="4"/>
    <x v="5307"/>
  </r>
  <r>
    <x v="5312"/>
    <x v="6"/>
    <x v="5308"/>
  </r>
  <r>
    <x v="5313"/>
    <x v="0"/>
    <x v="5309"/>
  </r>
  <r>
    <x v="5314"/>
    <x v="0"/>
    <x v="5310"/>
  </r>
  <r>
    <x v="5315"/>
    <x v="11"/>
    <x v="5311"/>
  </r>
  <r>
    <x v="5316"/>
    <x v="0"/>
    <x v="5312"/>
  </r>
  <r>
    <x v="5317"/>
    <x v="0"/>
    <x v="5313"/>
  </r>
  <r>
    <x v="5318"/>
    <x v="8"/>
    <x v="5314"/>
  </r>
  <r>
    <x v="5319"/>
    <x v="6"/>
    <x v="5315"/>
  </r>
  <r>
    <x v="5320"/>
    <x v="4"/>
    <x v="5316"/>
  </r>
  <r>
    <x v="5321"/>
    <x v="14"/>
    <x v="5317"/>
  </r>
  <r>
    <x v="5322"/>
    <x v="6"/>
    <x v="5318"/>
  </r>
  <r>
    <x v="5323"/>
    <x v="4"/>
    <x v="5319"/>
  </r>
  <r>
    <x v="5324"/>
    <x v="1"/>
    <x v="5320"/>
  </r>
  <r>
    <x v="5325"/>
    <x v="0"/>
    <x v="5321"/>
  </r>
  <r>
    <x v="5326"/>
    <x v="0"/>
    <x v="5322"/>
  </r>
  <r>
    <x v="5327"/>
    <x v="1"/>
    <x v="5323"/>
  </r>
  <r>
    <x v="5328"/>
    <x v="1"/>
    <x v="5324"/>
  </r>
  <r>
    <x v="5329"/>
    <x v="6"/>
    <x v="5325"/>
  </r>
  <r>
    <x v="5330"/>
    <x v="0"/>
    <x v="5326"/>
  </r>
  <r>
    <x v="5331"/>
    <x v="1"/>
    <x v="5327"/>
  </r>
  <r>
    <x v="5332"/>
    <x v="6"/>
    <x v="5328"/>
  </r>
  <r>
    <x v="5333"/>
    <x v="4"/>
    <x v="5329"/>
  </r>
  <r>
    <x v="5334"/>
    <x v="12"/>
    <x v="5330"/>
  </r>
  <r>
    <x v="5335"/>
    <x v="4"/>
    <x v="5331"/>
  </r>
  <r>
    <x v="5336"/>
    <x v="11"/>
    <x v="5332"/>
  </r>
  <r>
    <x v="5337"/>
    <x v="6"/>
    <x v="5333"/>
  </r>
  <r>
    <x v="5338"/>
    <x v="5"/>
    <x v="5334"/>
  </r>
  <r>
    <x v="5339"/>
    <x v="0"/>
    <x v="5335"/>
  </r>
  <r>
    <x v="5340"/>
    <x v="6"/>
    <x v="5336"/>
  </r>
  <r>
    <x v="5341"/>
    <x v="0"/>
    <x v="5337"/>
  </r>
  <r>
    <x v="5342"/>
    <x v="1"/>
    <x v="5338"/>
  </r>
  <r>
    <x v="5343"/>
    <x v="4"/>
    <x v="5339"/>
  </r>
  <r>
    <x v="5344"/>
    <x v="0"/>
    <x v="5340"/>
  </r>
  <r>
    <x v="5345"/>
    <x v="8"/>
    <x v="5341"/>
  </r>
  <r>
    <x v="5346"/>
    <x v="0"/>
    <x v="5342"/>
  </r>
  <r>
    <x v="5347"/>
    <x v="1"/>
    <x v="5343"/>
  </r>
  <r>
    <x v="5348"/>
    <x v="1"/>
    <x v="5344"/>
  </r>
  <r>
    <x v="5349"/>
    <x v="0"/>
    <x v="5345"/>
  </r>
  <r>
    <x v="5350"/>
    <x v="6"/>
    <x v="5346"/>
  </r>
  <r>
    <x v="5351"/>
    <x v="2"/>
    <x v="5347"/>
  </r>
  <r>
    <x v="5352"/>
    <x v="0"/>
    <x v="5348"/>
  </r>
  <r>
    <x v="5353"/>
    <x v="5"/>
    <x v="5349"/>
  </r>
  <r>
    <x v="5354"/>
    <x v="0"/>
    <x v="5350"/>
  </r>
  <r>
    <x v="5355"/>
    <x v="0"/>
    <x v="5351"/>
  </r>
  <r>
    <x v="5356"/>
    <x v="4"/>
    <x v="5352"/>
  </r>
  <r>
    <x v="5357"/>
    <x v="0"/>
    <x v="5353"/>
  </r>
  <r>
    <x v="5358"/>
    <x v="6"/>
    <x v="5354"/>
  </r>
  <r>
    <x v="5359"/>
    <x v="6"/>
    <x v="5355"/>
  </r>
  <r>
    <x v="5360"/>
    <x v="6"/>
    <x v="5356"/>
  </r>
  <r>
    <x v="5361"/>
    <x v="6"/>
    <x v="5357"/>
  </r>
  <r>
    <x v="5362"/>
    <x v="0"/>
    <x v="5358"/>
  </r>
  <r>
    <x v="5363"/>
    <x v="2"/>
    <x v="5359"/>
  </r>
  <r>
    <x v="5364"/>
    <x v="2"/>
    <x v="5360"/>
  </r>
  <r>
    <x v="5365"/>
    <x v="6"/>
    <x v="5361"/>
  </r>
  <r>
    <x v="5366"/>
    <x v="1"/>
    <x v="5362"/>
  </r>
  <r>
    <x v="5367"/>
    <x v="6"/>
    <x v="5363"/>
  </r>
  <r>
    <x v="5368"/>
    <x v="4"/>
    <x v="5364"/>
  </r>
  <r>
    <x v="5369"/>
    <x v="0"/>
    <x v="5365"/>
  </r>
  <r>
    <x v="5370"/>
    <x v="0"/>
    <x v="5366"/>
  </r>
  <r>
    <x v="5371"/>
    <x v="1"/>
    <x v="5367"/>
  </r>
  <r>
    <x v="5372"/>
    <x v="1"/>
    <x v="5368"/>
  </r>
  <r>
    <x v="5373"/>
    <x v="6"/>
    <x v="5369"/>
  </r>
  <r>
    <x v="5374"/>
    <x v="12"/>
    <x v="5370"/>
  </r>
  <r>
    <x v="5375"/>
    <x v="3"/>
    <x v="5371"/>
  </r>
  <r>
    <x v="5376"/>
    <x v="4"/>
    <x v="5372"/>
  </r>
  <r>
    <x v="5377"/>
    <x v="4"/>
    <x v="5373"/>
  </r>
  <r>
    <x v="5378"/>
    <x v="4"/>
    <x v="5374"/>
  </r>
  <r>
    <x v="5379"/>
    <x v="0"/>
    <x v="5375"/>
  </r>
  <r>
    <x v="5380"/>
    <x v="4"/>
    <x v="5376"/>
  </r>
  <r>
    <x v="5381"/>
    <x v="0"/>
    <x v="5377"/>
  </r>
  <r>
    <x v="5382"/>
    <x v="0"/>
    <x v="5378"/>
  </r>
  <r>
    <x v="5383"/>
    <x v="6"/>
    <x v="5379"/>
  </r>
  <r>
    <x v="5384"/>
    <x v="11"/>
    <x v="5380"/>
  </r>
  <r>
    <x v="5385"/>
    <x v="0"/>
    <x v="5381"/>
  </r>
  <r>
    <x v="5386"/>
    <x v="16"/>
    <x v="5382"/>
  </r>
  <r>
    <x v="5387"/>
    <x v="3"/>
    <x v="5383"/>
  </r>
  <r>
    <x v="5388"/>
    <x v="1"/>
    <x v="5384"/>
  </r>
  <r>
    <x v="5389"/>
    <x v="2"/>
    <x v="5385"/>
  </r>
  <r>
    <x v="5390"/>
    <x v="6"/>
    <x v="5386"/>
  </r>
  <r>
    <x v="5391"/>
    <x v="4"/>
    <x v="5387"/>
  </r>
  <r>
    <x v="5392"/>
    <x v="0"/>
    <x v="5388"/>
  </r>
  <r>
    <x v="5393"/>
    <x v="0"/>
    <x v="5389"/>
  </r>
  <r>
    <x v="5394"/>
    <x v="7"/>
    <x v="5390"/>
  </r>
  <r>
    <x v="5395"/>
    <x v="1"/>
    <x v="5391"/>
  </r>
  <r>
    <x v="5396"/>
    <x v="3"/>
    <x v="5392"/>
  </r>
  <r>
    <x v="5397"/>
    <x v="1"/>
    <x v="5393"/>
  </r>
  <r>
    <x v="5398"/>
    <x v="6"/>
    <x v="5394"/>
  </r>
  <r>
    <x v="5399"/>
    <x v="0"/>
    <x v="5395"/>
  </r>
  <r>
    <x v="5400"/>
    <x v="0"/>
    <x v="5396"/>
  </r>
  <r>
    <x v="5401"/>
    <x v="1"/>
    <x v="5397"/>
  </r>
  <r>
    <x v="5402"/>
    <x v="1"/>
    <x v="5398"/>
  </r>
  <r>
    <x v="5403"/>
    <x v="0"/>
    <x v="5399"/>
  </r>
  <r>
    <x v="5404"/>
    <x v="6"/>
    <x v="5400"/>
  </r>
  <r>
    <x v="5405"/>
    <x v="1"/>
    <x v="5401"/>
  </r>
  <r>
    <x v="5406"/>
    <x v="1"/>
    <x v="5402"/>
  </r>
  <r>
    <x v="5407"/>
    <x v="6"/>
    <x v="5403"/>
  </r>
  <r>
    <x v="5408"/>
    <x v="8"/>
    <x v="5404"/>
  </r>
  <r>
    <x v="5409"/>
    <x v="11"/>
    <x v="5405"/>
  </r>
  <r>
    <x v="5410"/>
    <x v="0"/>
    <x v="5406"/>
  </r>
  <r>
    <x v="5411"/>
    <x v="0"/>
    <x v="5407"/>
  </r>
  <r>
    <x v="5412"/>
    <x v="0"/>
    <x v="5408"/>
  </r>
  <r>
    <x v="5413"/>
    <x v="16"/>
    <x v="5409"/>
  </r>
  <r>
    <x v="5414"/>
    <x v="0"/>
    <x v="5410"/>
  </r>
  <r>
    <x v="5415"/>
    <x v="16"/>
    <x v="5411"/>
  </r>
  <r>
    <x v="5416"/>
    <x v="4"/>
    <x v="5412"/>
  </r>
  <r>
    <x v="5417"/>
    <x v="4"/>
    <x v="5413"/>
  </r>
  <r>
    <x v="5418"/>
    <x v="1"/>
    <x v="5414"/>
  </r>
  <r>
    <x v="5419"/>
    <x v="0"/>
    <x v="5415"/>
  </r>
  <r>
    <x v="5420"/>
    <x v="1"/>
    <x v="5416"/>
  </r>
  <r>
    <x v="5421"/>
    <x v="6"/>
    <x v="5417"/>
  </r>
  <r>
    <x v="5422"/>
    <x v="1"/>
    <x v="5418"/>
  </r>
  <r>
    <x v="5423"/>
    <x v="2"/>
    <x v="5419"/>
  </r>
  <r>
    <x v="5424"/>
    <x v="1"/>
    <x v="5420"/>
  </r>
  <r>
    <x v="5425"/>
    <x v="6"/>
    <x v="5421"/>
  </r>
  <r>
    <x v="5426"/>
    <x v="4"/>
    <x v="5422"/>
  </r>
  <r>
    <x v="5427"/>
    <x v="4"/>
    <x v="5423"/>
  </r>
  <r>
    <x v="5428"/>
    <x v="12"/>
    <x v="5424"/>
  </r>
  <r>
    <x v="5429"/>
    <x v="4"/>
    <x v="5425"/>
  </r>
  <r>
    <x v="5430"/>
    <x v="1"/>
    <x v="5426"/>
  </r>
  <r>
    <x v="5431"/>
    <x v="4"/>
    <x v="5427"/>
  </r>
  <r>
    <x v="5432"/>
    <x v="0"/>
    <x v="5428"/>
  </r>
  <r>
    <x v="5433"/>
    <x v="1"/>
    <x v="5429"/>
  </r>
  <r>
    <x v="5434"/>
    <x v="0"/>
    <x v="5430"/>
  </r>
  <r>
    <x v="5435"/>
    <x v="6"/>
    <x v="5431"/>
  </r>
  <r>
    <x v="5436"/>
    <x v="8"/>
    <x v="5432"/>
  </r>
  <r>
    <x v="5437"/>
    <x v="6"/>
    <x v="5433"/>
  </r>
  <r>
    <x v="5438"/>
    <x v="0"/>
    <x v="5434"/>
  </r>
  <r>
    <x v="5439"/>
    <x v="11"/>
    <x v="5435"/>
  </r>
  <r>
    <x v="5440"/>
    <x v="0"/>
    <x v="5436"/>
  </r>
  <r>
    <x v="5441"/>
    <x v="11"/>
    <x v="5437"/>
  </r>
  <r>
    <x v="5442"/>
    <x v="4"/>
    <x v="5438"/>
  </r>
  <r>
    <x v="5443"/>
    <x v="1"/>
    <x v="5439"/>
  </r>
  <r>
    <x v="5444"/>
    <x v="0"/>
    <x v="5440"/>
  </r>
  <r>
    <x v="5445"/>
    <x v="0"/>
    <x v="5441"/>
  </r>
  <r>
    <x v="5446"/>
    <x v="16"/>
    <x v="5442"/>
  </r>
  <r>
    <x v="5447"/>
    <x v="6"/>
    <x v="5443"/>
  </r>
  <r>
    <x v="5448"/>
    <x v="0"/>
    <x v="5444"/>
  </r>
  <r>
    <x v="5449"/>
    <x v="13"/>
    <x v="5445"/>
  </r>
  <r>
    <x v="5450"/>
    <x v="10"/>
    <x v="5446"/>
  </r>
  <r>
    <x v="5451"/>
    <x v="6"/>
    <x v="5447"/>
  </r>
  <r>
    <x v="5452"/>
    <x v="0"/>
    <x v="5448"/>
  </r>
  <r>
    <x v="5453"/>
    <x v="4"/>
    <x v="5449"/>
  </r>
  <r>
    <x v="5454"/>
    <x v="13"/>
    <x v="5450"/>
  </r>
  <r>
    <x v="5455"/>
    <x v="6"/>
    <x v="5451"/>
  </r>
  <r>
    <x v="5456"/>
    <x v="0"/>
    <x v="5452"/>
  </r>
  <r>
    <x v="5457"/>
    <x v="0"/>
    <x v="5453"/>
  </r>
  <r>
    <x v="5458"/>
    <x v="1"/>
    <x v="5454"/>
  </r>
  <r>
    <x v="5459"/>
    <x v="6"/>
    <x v="5455"/>
  </r>
  <r>
    <x v="5460"/>
    <x v="0"/>
    <x v="5456"/>
  </r>
  <r>
    <x v="5461"/>
    <x v="1"/>
    <x v="5457"/>
  </r>
  <r>
    <x v="5462"/>
    <x v="0"/>
    <x v="5458"/>
  </r>
  <r>
    <x v="5463"/>
    <x v="0"/>
    <x v="5459"/>
  </r>
  <r>
    <x v="5464"/>
    <x v="6"/>
    <x v="5460"/>
  </r>
  <r>
    <x v="5465"/>
    <x v="4"/>
    <x v="5461"/>
  </r>
  <r>
    <x v="5466"/>
    <x v="1"/>
    <x v="5462"/>
  </r>
  <r>
    <x v="5467"/>
    <x v="1"/>
    <x v="5463"/>
  </r>
  <r>
    <x v="5468"/>
    <x v="1"/>
    <x v="5464"/>
  </r>
  <r>
    <x v="5469"/>
    <x v="0"/>
    <x v="5465"/>
  </r>
  <r>
    <x v="5470"/>
    <x v="0"/>
    <x v="5466"/>
  </r>
  <r>
    <x v="5471"/>
    <x v="6"/>
    <x v="5467"/>
  </r>
  <r>
    <x v="5472"/>
    <x v="10"/>
    <x v="5468"/>
  </r>
  <r>
    <x v="5473"/>
    <x v="5"/>
    <x v="5469"/>
  </r>
  <r>
    <x v="5474"/>
    <x v="4"/>
    <x v="5470"/>
  </r>
  <r>
    <x v="5475"/>
    <x v="4"/>
    <x v="5471"/>
  </r>
  <r>
    <x v="5476"/>
    <x v="0"/>
    <x v="5472"/>
  </r>
  <r>
    <x v="5477"/>
    <x v="11"/>
    <x v="5473"/>
  </r>
  <r>
    <x v="5478"/>
    <x v="1"/>
    <x v="5474"/>
  </r>
  <r>
    <x v="5479"/>
    <x v="6"/>
    <x v="5475"/>
  </r>
  <r>
    <x v="5480"/>
    <x v="1"/>
    <x v="5476"/>
  </r>
  <r>
    <x v="5481"/>
    <x v="1"/>
    <x v="5477"/>
  </r>
  <r>
    <x v="5482"/>
    <x v="0"/>
    <x v="5478"/>
  </r>
  <r>
    <x v="5483"/>
    <x v="0"/>
    <x v="5479"/>
  </r>
  <r>
    <x v="5484"/>
    <x v="0"/>
    <x v="5480"/>
  </r>
  <r>
    <x v="5485"/>
    <x v="1"/>
    <x v="5481"/>
  </r>
  <r>
    <x v="5486"/>
    <x v="1"/>
    <x v="5482"/>
  </r>
  <r>
    <x v="5487"/>
    <x v="5"/>
    <x v="5483"/>
  </r>
  <r>
    <x v="5488"/>
    <x v="1"/>
    <x v="5484"/>
  </r>
  <r>
    <x v="5489"/>
    <x v="0"/>
    <x v="5485"/>
  </r>
  <r>
    <x v="5490"/>
    <x v="4"/>
    <x v="5486"/>
  </r>
  <r>
    <x v="5491"/>
    <x v="0"/>
    <x v="5487"/>
  </r>
  <r>
    <x v="5492"/>
    <x v="0"/>
    <x v="5488"/>
  </r>
  <r>
    <x v="5493"/>
    <x v="1"/>
    <x v="5489"/>
  </r>
  <r>
    <x v="5494"/>
    <x v="6"/>
    <x v="5490"/>
  </r>
  <r>
    <x v="5495"/>
    <x v="6"/>
    <x v="5491"/>
  </r>
  <r>
    <x v="5496"/>
    <x v="0"/>
    <x v="5492"/>
  </r>
  <r>
    <x v="5497"/>
    <x v="9"/>
    <x v="5493"/>
  </r>
  <r>
    <x v="5498"/>
    <x v="0"/>
    <x v="5494"/>
  </r>
  <r>
    <x v="5499"/>
    <x v="1"/>
    <x v="5495"/>
  </r>
  <r>
    <x v="5500"/>
    <x v="0"/>
    <x v="5496"/>
  </r>
  <r>
    <x v="5501"/>
    <x v="0"/>
    <x v="5497"/>
  </r>
  <r>
    <x v="5502"/>
    <x v="1"/>
    <x v="5498"/>
  </r>
  <r>
    <x v="5503"/>
    <x v="6"/>
    <x v="5499"/>
  </r>
  <r>
    <x v="5504"/>
    <x v="1"/>
    <x v="5500"/>
  </r>
  <r>
    <x v="5505"/>
    <x v="0"/>
    <x v="5501"/>
  </r>
  <r>
    <x v="5506"/>
    <x v="2"/>
    <x v="5502"/>
  </r>
  <r>
    <x v="5507"/>
    <x v="6"/>
    <x v="5503"/>
  </r>
  <r>
    <x v="5508"/>
    <x v="4"/>
    <x v="5504"/>
  </r>
  <r>
    <x v="5509"/>
    <x v="0"/>
    <x v="5505"/>
  </r>
  <r>
    <x v="5510"/>
    <x v="4"/>
    <x v="5506"/>
  </r>
  <r>
    <x v="5511"/>
    <x v="3"/>
    <x v="5507"/>
  </r>
  <r>
    <x v="5512"/>
    <x v="17"/>
    <x v="5508"/>
  </r>
  <r>
    <x v="5513"/>
    <x v="6"/>
    <x v="5509"/>
  </r>
  <r>
    <x v="5514"/>
    <x v="0"/>
    <x v="5510"/>
  </r>
  <r>
    <x v="5515"/>
    <x v="11"/>
    <x v="5511"/>
  </r>
  <r>
    <x v="5516"/>
    <x v="0"/>
    <x v="5512"/>
  </r>
  <r>
    <x v="5517"/>
    <x v="1"/>
    <x v="5513"/>
  </r>
  <r>
    <x v="5518"/>
    <x v="15"/>
    <x v="5514"/>
  </r>
  <r>
    <x v="5519"/>
    <x v="4"/>
    <x v="5515"/>
  </r>
  <r>
    <x v="5520"/>
    <x v="1"/>
    <x v="5516"/>
  </r>
  <r>
    <x v="5521"/>
    <x v="4"/>
    <x v="5517"/>
  </r>
  <r>
    <x v="5522"/>
    <x v="11"/>
    <x v="5518"/>
  </r>
  <r>
    <x v="5523"/>
    <x v="0"/>
    <x v="5519"/>
  </r>
  <r>
    <x v="5524"/>
    <x v="11"/>
    <x v="5520"/>
  </r>
  <r>
    <x v="5525"/>
    <x v="2"/>
    <x v="5521"/>
  </r>
  <r>
    <x v="5526"/>
    <x v="4"/>
    <x v="5522"/>
  </r>
  <r>
    <x v="5527"/>
    <x v="0"/>
    <x v="5523"/>
  </r>
  <r>
    <x v="5528"/>
    <x v="0"/>
    <x v="5524"/>
  </r>
  <r>
    <x v="5529"/>
    <x v="1"/>
    <x v="5525"/>
  </r>
  <r>
    <x v="5530"/>
    <x v="6"/>
    <x v="5526"/>
  </r>
  <r>
    <x v="5531"/>
    <x v="0"/>
    <x v="5527"/>
  </r>
  <r>
    <x v="5532"/>
    <x v="6"/>
    <x v="5528"/>
  </r>
  <r>
    <x v="5533"/>
    <x v="0"/>
    <x v="5529"/>
  </r>
  <r>
    <x v="5534"/>
    <x v="0"/>
    <x v="5530"/>
  </r>
  <r>
    <x v="5535"/>
    <x v="15"/>
    <x v="5531"/>
  </r>
  <r>
    <x v="5536"/>
    <x v="0"/>
    <x v="5532"/>
  </r>
  <r>
    <x v="5537"/>
    <x v="19"/>
    <x v="5533"/>
  </r>
  <r>
    <x v="5538"/>
    <x v="1"/>
    <x v="5534"/>
  </r>
  <r>
    <x v="5539"/>
    <x v="4"/>
    <x v="5535"/>
  </r>
  <r>
    <x v="5540"/>
    <x v="0"/>
    <x v="5536"/>
  </r>
  <r>
    <x v="5541"/>
    <x v="0"/>
    <x v="5537"/>
  </r>
  <r>
    <x v="5542"/>
    <x v="1"/>
    <x v="5538"/>
  </r>
  <r>
    <x v="5543"/>
    <x v="6"/>
    <x v="5539"/>
  </r>
  <r>
    <x v="5544"/>
    <x v="12"/>
    <x v="5540"/>
  </r>
  <r>
    <x v="5545"/>
    <x v="0"/>
    <x v="5541"/>
  </r>
  <r>
    <x v="5546"/>
    <x v="0"/>
    <x v="5542"/>
  </r>
  <r>
    <x v="5547"/>
    <x v="0"/>
    <x v="5543"/>
  </r>
  <r>
    <x v="5548"/>
    <x v="2"/>
    <x v="5544"/>
  </r>
  <r>
    <x v="5549"/>
    <x v="0"/>
    <x v="5545"/>
  </r>
  <r>
    <x v="5550"/>
    <x v="14"/>
    <x v="5546"/>
  </r>
  <r>
    <x v="5551"/>
    <x v="4"/>
    <x v="5547"/>
  </r>
  <r>
    <x v="5552"/>
    <x v="1"/>
    <x v="5548"/>
  </r>
  <r>
    <x v="5553"/>
    <x v="0"/>
    <x v="5549"/>
  </r>
  <r>
    <x v="5554"/>
    <x v="2"/>
    <x v="5550"/>
  </r>
  <r>
    <x v="5555"/>
    <x v="4"/>
    <x v="5551"/>
  </r>
  <r>
    <x v="5556"/>
    <x v="0"/>
    <x v="5552"/>
  </r>
  <r>
    <x v="5557"/>
    <x v="6"/>
    <x v="5553"/>
  </r>
  <r>
    <x v="5558"/>
    <x v="0"/>
    <x v="5554"/>
  </r>
  <r>
    <x v="5559"/>
    <x v="6"/>
    <x v="5555"/>
  </r>
  <r>
    <x v="5560"/>
    <x v="0"/>
    <x v="5556"/>
  </r>
  <r>
    <x v="5561"/>
    <x v="0"/>
    <x v="5557"/>
  </r>
  <r>
    <x v="5562"/>
    <x v="5"/>
    <x v="5558"/>
  </r>
  <r>
    <x v="5563"/>
    <x v="6"/>
    <x v="5559"/>
  </r>
  <r>
    <x v="5564"/>
    <x v="6"/>
    <x v="5560"/>
  </r>
  <r>
    <x v="5565"/>
    <x v="1"/>
    <x v="5561"/>
  </r>
  <r>
    <x v="5566"/>
    <x v="15"/>
    <x v="5562"/>
  </r>
  <r>
    <x v="5567"/>
    <x v="0"/>
    <x v="5563"/>
  </r>
  <r>
    <x v="5568"/>
    <x v="0"/>
    <x v="5564"/>
  </r>
  <r>
    <x v="5569"/>
    <x v="4"/>
    <x v="5565"/>
  </r>
  <r>
    <x v="5570"/>
    <x v="6"/>
    <x v="5566"/>
  </r>
  <r>
    <x v="5571"/>
    <x v="0"/>
    <x v="5567"/>
  </r>
  <r>
    <x v="5572"/>
    <x v="0"/>
    <x v="5568"/>
  </r>
  <r>
    <x v="5573"/>
    <x v="0"/>
    <x v="5569"/>
  </r>
  <r>
    <x v="5574"/>
    <x v="6"/>
    <x v="5570"/>
  </r>
  <r>
    <x v="5575"/>
    <x v="1"/>
    <x v="5571"/>
  </r>
  <r>
    <x v="5576"/>
    <x v="6"/>
    <x v="5572"/>
  </r>
  <r>
    <x v="5577"/>
    <x v="0"/>
    <x v="5573"/>
  </r>
  <r>
    <x v="5578"/>
    <x v="6"/>
    <x v="5574"/>
  </r>
  <r>
    <x v="5579"/>
    <x v="2"/>
    <x v="5575"/>
  </r>
  <r>
    <x v="5580"/>
    <x v="1"/>
    <x v="5576"/>
  </r>
  <r>
    <x v="5581"/>
    <x v="0"/>
    <x v="5577"/>
  </r>
  <r>
    <x v="5582"/>
    <x v="4"/>
    <x v="5578"/>
  </r>
  <r>
    <x v="5583"/>
    <x v="1"/>
    <x v="5579"/>
  </r>
  <r>
    <x v="5584"/>
    <x v="0"/>
    <x v="5580"/>
  </r>
  <r>
    <x v="5585"/>
    <x v="8"/>
    <x v="5581"/>
  </r>
  <r>
    <x v="5586"/>
    <x v="6"/>
    <x v="5582"/>
  </r>
  <r>
    <x v="5587"/>
    <x v="11"/>
    <x v="5583"/>
  </r>
  <r>
    <x v="5588"/>
    <x v="14"/>
    <x v="5584"/>
  </r>
  <r>
    <x v="5589"/>
    <x v="4"/>
    <x v="5585"/>
  </r>
  <r>
    <x v="5590"/>
    <x v="13"/>
    <x v="5586"/>
  </r>
  <r>
    <x v="5591"/>
    <x v="6"/>
    <x v="5587"/>
  </r>
  <r>
    <x v="5592"/>
    <x v="1"/>
    <x v="5588"/>
  </r>
  <r>
    <x v="5593"/>
    <x v="6"/>
    <x v="5589"/>
  </r>
  <r>
    <x v="5594"/>
    <x v="0"/>
    <x v="5590"/>
  </r>
  <r>
    <x v="5595"/>
    <x v="4"/>
    <x v="5591"/>
  </r>
  <r>
    <x v="5596"/>
    <x v="6"/>
    <x v="5592"/>
  </r>
  <r>
    <x v="5597"/>
    <x v="1"/>
    <x v="5593"/>
  </r>
  <r>
    <x v="5598"/>
    <x v="11"/>
    <x v="5594"/>
  </r>
  <r>
    <x v="5599"/>
    <x v="10"/>
    <x v="5595"/>
  </r>
  <r>
    <x v="5600"/>
    <x v="14"/>
    <x v="5596"/>
  </r>
  <r>
    <x v="5601"/>
    <x v="4"/>
    <x v="5597"/>
  </r>
  <r>
    <x v="5602"/>
    <x v="6"/>
    <x v="5598"/>
  </r>
  <r>
    <x v="5603"/>
    <x v="0"/>
    <x v="5599"/>
  </r>
  <r>
    <x v="5604"/>
    <x v="0"/>
    <x v="5600"/>
  </r>
  <r>
    <x v="5605"/>
    <x v="1"/>
    <x v="5601"/>
  </r>
  <r>
    <x v="5606"/>
    <x v="6"/>
    <x v="5602"/>
  </r>
  <r>
    <x v="5607"/>
    <x v="1"/>
    <x v="5603"/>
  </r>
  <r>
    <x v="5608"/>
    <x v="11"/>
    <x v="5604"/>
  </r>
  <r>
    <x v="5609"/>
    <x v="6"/>
    <x v="5605"/>
  </r>
  <r>
    <x v="5610"/>
    <x v="1"/>
    <x v="5606"/>
  </r>
  <r>
    <x v="5611"/>
    <x v="1"/>
    <x v="5607"/>
  </r>
  <r>
    <x v="5612"/>
    <x v="1"/>
    <x v="5608"/>
  </r>
  <r>
    <x v="5613"/>
    <x v="0"/>
    <x v="5609"/>
  </r>
  <r>
    <x v="5614"/>
    <x v="4"/>
    <x v="5610"/>
  </r>
  <r>
    <x v="5615"/>
    <x v="0"/>
    <x v="5611"/>
  </r>
  <r>
    <x v="5616"/>
    <x v="1"/>
    <x v="5612"/>
  </r>
  <r>
    <x v="5617"/>
    <x v="0"/>
    <x v="5613"/>
  </r>
  <r>
    <x v="5618"/>
    <x v="3"/>
    <x v="5614"/>
  </r>
  <r>
    <x v="5619"/>
    <x v="0"/>
    <x v="5615"/>
  </r>
  <r>
    <x v="5620"/>
    <x v="1"/>
    <x v="5616"/>
  </r>
  <r>
    <x v="5621"/>
    <x v="6"/>
    <x v="5617"/>
  </r>
  <r>
    <x v="5622"/>
    <x v="2"/>
    <x v="5618"/>
  </r>
  <r>
    <x v="5623"/>
    <x v="1"/>
    <x v="5619"/>
  </r>
  <r>
    <x v="5624"/>
    <x v="0"/>
    <x v="5620"/>
  </r>
  <r>
    <x v="5625"/>
    <x v="1"/>
    <x v="5621"/>
  </r>
  <r>
    <x v="5626"/>
    <x v="1"/>
    <x v="5622"/>
  </r>
  <r>
    <x v="5627"/>
    <x v="4"/>
    <x v="5623"/>
  </r>
  <r>
    <x v="5628"/>
    <x v="1"/>
    <x v="5624"/>
  </r>
  <r>
    <x v="5629"/>
    <x v="1"/>
    <x v="5625"/>
  </r>
  <r>
    <x v="5630"/>
    <x v="15"/>
    <x v="5626"/>
  </r>
  <r>
    <x v="5631"/>
    <x v="1"/>
    <x v="5627"/>
  </r>
  <r>
    <x v="5632"/>
    <x v="6"/>
    <x v="5628"/>
  </r>
  <r>
    <x v="5633"/>
    <x v="6"/>
    <x v="5629"/>
  </r>
  <r>
    <x v="5634"/>
    <x v="1"/>
    <x v="5630"/>
  </r>
  <r>
    <x v="5635"/>
    <x v="6"/>
    <x v="5631"/>
  </r>
  <r>
    <x v="5636"/>
    <x v="0"/>
    <x v="5632"/>
  </r>
  <r>
    <x v="5637"/>
    <x v="11"/>
    <x v="5633"/>
  </r>
  <r>
    <x v="5638"/>
    <x v="4"/>
    <x v="5634"/>
  </r>
  <r>
    <x v="5639"/>
    <x v="0"/>
    <x v="5635"/>
  </r>
  <r>
    <x v="5640"/>
    <x v="4"/>
    <x v="5636"/>
  </r>
  <r>
    <x v="5641"/>
    <x v="5"/>
    <x v="5637"/>
  </r>
  <r>
    <x v="5642"/>
    <x v="1"/>
    <x v="5638"/>
  </r>
  <r>
    <x v="5643"/>
    <x v="1"/>
    <x v="5639"/>
  </r>
  <r>
    <x v="5644"/>
    <x v="1"/>
    <x v="5640"/>
  </r>
  <r>
    <x v="5645"/>
    <x v="6"/>
    <x v="5641"/>
  </r>
  <r>
    <x v="5646"/>
    <x v="0"/>
    <x v="5642"/>
  </r>
  <r>
    <x v="5647"/>
    <x v="3"/>
    <x v="5643"/>
  </r>
  <r>
    <x v="5648"/>
    <x v="1"/>
    <x v="5644"/>
  </r>
  <r>
    <x v="5649"/>
    <x v="0"/>
    <x v="5645"/>
  </r>
  <r>
    <x v="5650"/>
    <x v="1"/>
    <x v="5646"/>
  </r>
  <r>
    <x v="5651"/>
    <x v="0"/>
    <x v="5647"/>
  </r>
  <r>
    <x v="5652"/>
    <x v="6"/>
    <x v="5648"/>
  </r>
  <r>
    <x v="5653"/>
    <x v="1"/>
    <x v="5649"/>
  </r>
  <r>
    <x v="5654"/>
    <x v="1"/>
    <x v="5650"/>
  </r>
  <r>
    <x v="5655"/>
    <x v="3"/>
    <x v="5651"/>
  </r>
  <r>
    <x v="5656"/>
    <x v="1"/>
    <x v="5652"/>
  </r>
  <r>
    <x v="5657"/>
    <x v="0"/>
    <x v="5653"/>
  </r>
  <r>
    <x v="5658"/>
    <x v="4"/>
    <x v="5654"/>
  </r>
  <r>
    <x v="5659"/>
    <x v="0"/>
    <x v="5655"/>
  </r>
  <r>
    <x v="5660"/>
    <x v="0"/>
    <x v="5656"/>
  </r>
  <r>
    <x v="5661"/>
    <x v="0"/>
    <x v="5657"/>
  </r>
  <r>
    <x v="5662"/>
    <x v="8"/>
    <x v="5658"/>
  </r>
  <r>
    <x v="5663"/>
    <x v="4"/>
    <x v="5659"/>
  </r>
  <r>
    <x v="5664"/>
    <x v="6"/>
    <x v="5660"/>
  </r>
  <r>
    <x v="5665"/>
    <x v="14"/>
    <x v="5661"/>
  </r>
  <r>
    <x v="5666"/>
    <x v="0"/>
    <x v="5662"/>
  </r>
  <r>
    <x v="5667"/>
    <x v="0"/>
    <x v="5663"/>
  </r>
  <r>
    <x v="5668"/>
    <x v="3"/>
    <x v="5664"/>
  </r>
  <r>
    <x v="5669"/>
    <x v="16"/>
    <x v="5665"/>
  </r>
  <r>
    <x v="5670"/>
    <x v="0"/>
    <x v="5666"/>
  </r>
  <r>
    <x v="5671"/>
    <x v="6"/>
    <x v="5667"/>
  </r>
  <r>
    <x v="5672"/>
    <x v="7"/>
    <x v="5668"/>
  </r>
  <r>
    <x v="5673"/>
    <x v="1"/>
    <x v="5669"/>
  </r>
  <r>
    <x v="5674"/>
    <x v="8"/>
    <x v="5670"/>
  </r>
  <r>
    <x v="5675"/>
    <x v="0"/>
    <x v="5671"/>
  </r>
  <r>
    <x v="5676"/>
    <x v="4"/>
    <x v="5672"/>
  </r>
  <r>
    <x v="5677"/>
    <x v="6"/>
    <x v="5673"/>
  </r>
  <r>
    <x v="5678"/>
    <x v="6"/>
    <x v="5674"/>
  </r>
  <r>
    <x v="5679"/>
    <x v="4"/>
    <x v="5675"/>
  </r>
  <r>
    <x v="5680"/>
    <x v="1"/>
    <x v="5676"/>
  </r>
  <r>
    <x v="5681"/>
    <x v="1"/>
    <x v="5677"/>
  </r>
  <r>
    <x v="5682"/>
    <x v="0"/>
    <x v="5678"/>
  </r>
  <r>
    <x v="5683"/>
    <x v="4"/>
    <x v="5679"/>
  </r>
  <r>
    <x v="5684"/>
    <x v="0"/>
    <x v="5680"/>
  </r>
  <r>
    <x v="5685"/>
    <x v="10"/>
    <x v="5681"/>
  </r>
  <r>
    <x v="5686"/>
    <x v="0"/>
    <x v="5682"/>
  </r>
  <r>
    <x v="5687"/>
    <x v="1"/>
    <x v="5683"/>
  </r>
  <r>
    <x v="5688"/>
    <x v="0"/>
    <x v="5684"/>
  </r>
  <r>
    <x v="5689"/>
    <x v="0"/>
    <x v="5685"/>
  </r>
  <r>
    <x v="5690"/>
    <x v="11"/>
    <x v="5686"/>
  </r>
  <r>
    <x v="5691"/>
    <x v="0"/>
    <x v="5687"/>
  </r>
  <r>
    <x v="5692"/>
    <x v="6"/>
    <x v="5688"/>
  </r>
  <r>
    <x v="5693"/>
    <x v="11"/>
    <x v="5689"/>
  </r>
  <r>
    <x v="5694"/>
    <x v="6"/>
    <x v="5690"/>
  </r>
  <r>
    <x v="5695"/>
    <x v="6"/>
    <x v="5691"/>
  </r>
  <r>
    <x v="5696"/>
    <x v="6"/>
    <x v="5692"/>
  </r>
  <r>
    <x v="5697"/>
    <x v="6"/>
    <x v="5693"/>
  </r>
  <r>
    <x v="5698"/>
    <x v="4"/>
    <x v="5694"/>
  </r>
  <r>
    <x v="5699"/>
    <x v="11"/>
    <x v="5695"/>
  </r>
  <r>
    <x v="5700"/>
    <x v="0"/>
    <x v="5696"/>
  </r>
  <r>
    <x v="5701"/>
    <x v="1"/>
    <x v="5697"/>
  </r>
  <r>
    <x v="5702"/>
    <x v="0"/>
    <x v="5698"/>
  </r>
  <r>
    <x v="5703"/>
    <x v="0"/>
    <x v="5699"/>
  </r>
  <r>
    <x v="5704"/>
    <x v="0"/>
    <x v="5700"/>
  </r>
  <r>
    <x v="5705"/>
    <x v="0"/>
    <x v="5701"/>
  </r>
  <r>
    <x v="5706"/>
    <x v="0"/>
    <x v="5702"/>
  </r>
  <r>
    <x v="5707"/>
    <x v="1"/>
    <x v="5703"/>
  </r>
  <r>
    <x v="5708"/>
    <x v="0"/>
    <x v="5704"/>
  </r>
  <r>
    <x v="5709"/>
    <x v="0"/>
    <x v="5705"/>
  </r>
  <r>
    <x v="5710"/>
    <x v="1"/>
    <x v="5706"/>
  </r>
  <r>
    <x v="5711"/>
    <x v="1"/>
    <x v="5707"/>
  </r>
  <r>
    <x v="5712"/>
    <x v="4"/>
    <x v="5708"/>
  </r>
  <r>
    <x v="5713"/>
    <x v="1"/>
    <x v="5709"/>
  </r>
  <r>
    <x v="5714"/>
    <x v="1"/>
    <x v="5710"/>
  </r>
  <r>
    <x v="5715"/>
    <x v="15"/>
    <x v="5711"/>
  </r>
  <r>
    <x v="5716"/>
    <x v="1"/>
    <x v="5712"/>
  </r>
  <r>
    <x v="5717"/>
    <x v="2"/>
    <x v="5713"/>
  </r>
  <r>
    <x v="5718"/>
    <x v="0"/>
    <x v="5714"/>
  </r>
  <r>
    <x v="5719"/>
    <x v="1"/>
    <x v="5715"/>
  </r>
  <r>
    <x v="5720"/>
    <x v="4"/>
    <x v="5716"/>
  </r>
  <r>
    <x v="5721"/>
    <x v="4"/>
    <x v="5717"/>
  </r>
  <r>
    <x v="5722"/>
    <x v="0"/>
    <x v="5718"/>
  </r>
  <r>
    <x v="5723"/>
    <x v="0"/>
    <x v="5719"/>
  </r>
  <r>
    <x v="5724"/>
    <x v="0"/>
    <x v="5720"/>
  </r>
  <r>
    <x v="5725"/>
    <x v="0"/>
    <x v="5721"/>
  </r>
  <r>
    <x v="5726"/>
    <x v="1"/>
    <x v="5722"/>
  </r>
  <r>
    <x v="5727"/>
    <x v="4"/>
    <x v="5723"/>
  </r>
  <r>
    <x v="5728"/>
    <x v="3"/>
    <x v="5724"/>
  </r>
  <r>
    <x v="5729"/>
    <x v="4"/>
    <x v="5725"/>
  </r>
  <r>
    <x v="5730"/>
    <x v="6"/>
    <x v="5726"/>
  </r>
  <r>
    <x v="5731"/>
    <x v="1"/>
    <x v="5727"/>
  </r>
  <r>
    <x v="5732"/>
    <x v="4"/>
    <x v="5728"/>
  </r>
  <r>
    <x v="5733"/>
    <x v="1"/>
    <x v="5729"/>
  </r>
  <r>
    <x v="5734"/>
    <x v="0"/>
    <x v="5730"/>
  </r>
  <r>
    <x v="5735"/>
    <x v="1"/>
    <x v="5731"/>
  </r>
  <r>
    <x v="5736"/>
    <x v="0"/>
    <x v="5732"/>
  </r>
  <r>
    <x v="5737"/>
    <x v="1"/>
    <x v="5733"/>
  </r>
  <r>
    <x v="5738"/>
    <x v="4"/>
    <x v="5734"/>
  </r>
  <r>
    <x v="5739"/>
    <x v="0"/>
    <x v="5735"/>
  </r>
  <r>
    <x v="5740"/>
    <x v="1"/>
    <x v="5736"/>
  </r>
  <r>
    <x v="5741"/>
    <x v="1"/>
    <x v="5737"/>
  </r>
  <r>
    <x v="5742"/>
    <x v="1"/>
    <x v="5738"/>
  </r>
  <r>
    <x v="5743"/>
    <x v="8"/>
    <x v="5739"/>
  </r>
  <r>
    <x v="5744"/>
    <x v="4"/>
    <x v="5740"/>
  </r>
  <r>
    <x v="5745"/>
    <x v="2"/>
    <x v="5741"/>
  </r>
  <r>
    <x v="5746"/>
    <x v="0"/>
    <x v="5742"/>
  </r>
  <r>
    <x v="5747"/>
    <x v="1"/>
    <x v="5743"/>
  </r>
  <r>
    <x v="5748"/>
    <x v="0"/>
    <x v="5744"/>
  </r>
  <r>
    <x v="5749"/>
    <x v="0"/>
    <x v="5745"/>
  </r>
  <r>
    <x v="5750"/>
    <x v="0"/>
    <x v="5746"/>
  </r>
  <r>
    <x v="5751"/>
    <x v="0"/>
    <x v="5747"/>
  </r>
  <r>
    <x v="5752"/>
    <x v="1"/>
    <x v="5748"/>
  </r>
  <r>
    <x v="5753"/>
    <x v="0"/>
    <x v="5749"/>
  </r>
  <r>
    <x v="5754"/>
    <x v="6"/>
    <x v="5750"/>
  </r>
  <r>
    <x v="5755"/>
    <x v="3"/>
    <x v="5751"/>
  </r>
  <r>
    <x v="5756"/>
    <x v="0"/>
    <x v="5752"/>
  </r>
  <r>
    <x v="5757"/>
    <x v="0"/>
    <x v="5753"/>
  </r>
  <r>
    <x v="5758"/>
    <x v="6"/>
    <x v="5754"/>
  </r>
  <r>
    <x v="5759"/>
    <x v="0"/>
    <x v="5755"/>
  </r>
  <r>
    <x v="5760"/>
    <x v="6"/>
    <x v="5756"/>
  </r>
  <r>
    <x v="5761"/>
    <x v="0"/>
    <x v="5757"/>
  </r>
  <r>
    <x v="5762"/>
    <x v="3"/>
    <x v="5758"/>
  </r>
  <r>
    <x v="5763"/>
    <x v="0"/>
    <x v="5759"/>
  </r>
  <r>
    <x v="5764"/>
    <x v="11"/>
    <x v="5760"/>
  </r>
  <r>
    <x v="5765"/>
    <x v="1"/>
    <x v="5761"/>
  </r>
  <r>
    <x v="5766"/>
    <x v="4"/>
    <x v="5762"/>
  </r>
  <r>
    <x v="5767"/>
    <x v="6"/>
    <x v="5763"/>
  </r>
  <r>
    <x v="5768"/>
    <x v="0"/>
    <x v="5764"/>
  </r>
  <r>
    <x v="5769"/>
    <x v="1"/>
    <x v="5765"/>
  </r>
  <r>
    <x v="5770"/>
    <x v="1"/>
    <x v="5766"/>
  </r>
  <r>
    <x v="5771"/>
    <x v="6"/>
    <x v="5767"/>
  </r>
  <r>
    <x v="5772"/>
    <x v="4"/>
    <x v="5768"/>
  </r>
  <r>
    <x v="5773"/>
    <x v="1"/>
    <x v="5769"/>
  </r>
  <r>
    <x v="5774"/>
    <x v="0"/>
    <x v="5770"/>
  </r>
  <r>
    <x v="5775"/>
    <x v="0"/>
    <x v="5771"/>
  </r>
  <r>
    <x v="5776"/>
    <x v="0"/>
    <x v="5772"/>
  </r>
  <r>
    <x v="5777"/>
    <x v="14"/>
    <x v="5773"/>
  </r>
  <r>
    <x v="5778"/>
    <x v="0"/>
    <x v="5774"/>
  </r>
  <r>
    <x v="5779"/>
    <x v="6"/>
    <x v="5775"/>
  </r>
  <r>
    <x v="5780"/>
    <x v="4"/>
    <x v="5776"/>
  </r>
  <r>
    <x v="5781"/>
    <x v="0"/>
    <x v="5777"/>
  </r>
  <r>
    <x v="5782"/>
    <x v="0"/>
    <x v="5778"/>
  </r>
  <r>
    <x v="5783"/>
    <x v="6"/>
    <x v="5779"/>
  </r>
  <r>
    <x v="5784"/>
    <x v="8"/>
    <x v="5780"/>
  </r>
  <r>
    <x v="5785"/>
    <x v="0"/>
    <x v="5781"/>
  </r>
  <r>
    <x v="5786"/>
    <x v="16"/>
    <x v="5782"/>
  </r>
  <r>
    <x v="5787"/>
    <x v="6"/>
    <x v="5783"/>
  </r>
  <r>
    <x v="5788"/>
    <x v="6"/>
    <x v="5784"/>
  </r>
  <r>
    <x v="5789"/>
    <x v="4"/>
    <x v="5785"/>
  </r>
  <r>
    <x v="5790"/>
    <x v="4"/>
    <x v="5786"/>
  </r>
  <r>
    <x v="5791"/>
    <x v="3"/>
    <x v="5787"/>
  </r>
  <r>
    <x v="5792"/>
    <x v="0"/>
    <x v="5788"/>
  </r>
  <r>
    <x v="5793"/>
    <x v="3"/>
    <x v="5789"/>
  </r>
  <r>
    <x v="5794"/>
    <x v="1"/>
    <x v="5790"/>
  </r>
  <r>
    <x v="5795"/>
    <x v="1"/>
    <x v="5791"/>
  </r>
  <r>
    <x v="5796"/>
    <x v="1"/>
    <x v="5792"/>
  </r>
  <r>
    <x v="5797"/>
    <x v="0"/>
    <x v="5793"/>
  </r>
  <r>
    <x v="5798"/>
    <x v="6"/>
    <x v="5794"/>
  </r>
  <r>
    <x v="5799"/>
    <x v="1"/>
    <x v="5795"/>
  </r>
  <r>
    <x v="5800"/>
    <x v="3"/>
    <x v="5796"/>
  </r>
  <r>
    <x v="5801"/>
    <x v="10"/>
    <x v="5797"/>
  </r>
  <r>
    <x v="5802"/>
    <x v="9"/>
    <x v="5798"/>
  </r>
  <r>
    <x v="5803"/>
    <x v="6"/>
    <x v="5799"/>
  </r>
  <r>
    <x v="5804"/>
    <x v="4"/>
    <x v="5800"/>
  </r>
  <r>
    <x v="5805"/>
    <x v="18"/>
    <x v="5801"/>
  </r>
  <r>
    <x v="5806"/>
    <x v="0"/>
    <x v="5802"/>
  </r>
  <r>
    <x v="5807"/>
    <x v="12"/>
    <x v="5803"/>
  </r>
  <r>
    <x v="5808"/>
    <x v="1"/>
    <x v="5804"/>
  </r>
  <r>
    <x v="5809"/>
    <x v="6"/>
    <x v="5805"/>
  </r>
  <r>
    <x v="5810"/>
    <x v="0"/>
    <x v="5806"/>
  </r>
  <r>
    <x v="5811"/>
    <x v="4"/>
    <x v="5807"/>
  </r>
  <r>
    <x v="5812"/>
    <x v="3"/>
    <x v="5808"/>
  </r>
  <r>
    <x v="5813"/>
    <x v="0"/>
    <x v="5809"/>
  </r>
  <r>
    <x v="5814"/>
    <x v="0"/>
    <x v="5810"/>
  </r>
  <r>
    <x v="5815"/>
    <x v="8"/>
    <x v="5811"/>
  </r>
  <r>
    <x v="5816"/>
    <x v="1"/>
    <x v="5812"/>
  </r>
  <r>
    <x v="5817"/>
    <x v="4"/>
    <x v="5813"/>
  </r>
  <r>
    <x v="5818"/>
    <x v="0"/>
    <x v="5814"/>
  </r>
  <r>
    <x v="5819"/>
    <x v="5"/>
    <x v="5815"/>
  </r>
  <r>
    <x v="5820"/>
    <x v="0"/>
    <x v="5816"/>
  </r>
  <r>
    <x v="5821"/>
    <x v="6"/>
    <x v="5817"/>
  </r>
  <r>
    <x v="5822"/>
    <x v="6"/>
    <x v="5818"/>
  </r>
  <r>
    <x v="5823"/>
    <x v="4"/>
    <x v="5819"/>
  </r>
  <r>
    <x v="5824"/>
    <x v="0"/>
    <x v="5820"/>
  </r>
  <r>
    <x v="5825"/>
    <x v="0"/>
    <x v="5821"/>
  </r>
  <r>
    <x v="5826"/>
    <x v="4"/>
    <x v="5822"/>
  </r>
  <r>
    <x v="5827"/>
    <x v="0"/>
    <x v="5823"/>
  </r>
  <r>
    <x v="5828"/>
    <x v="5"/>
    <x v="5824"/>
  </r>
  <r>
    <x v="5829"/>
    <x v="0"/>
    <x v="5825"/>
  </r>
  <r>
    <x v="5830"/>
    <x v="5"/>
    <x v="5826"/>
  </r>
  <r>
    <x v="5831"/>
    <x v="10"/>
    <x v="5827"/>
  </r>
  <r>
    <x v="5832"/>
    <x v="6"/>
    <x v="5828"/>
  </r>
  <r>
    <x v="5833"/>
    <x v="0"/>
    <x v="5829"/>
  </r>
  <r>
    <x v="5834"/>
    <x v="1"/>
    <x v="5830"/>
  </r>
  <r>
    <x v="5835"/>
    <x v="1"/>
    <x v="5831"/>
  </r>
  <r>
    <x v="5836"/>
    <x v="0"/>
    <x v="5832"/>
  </r>
  <r>
    <x v="5837"/>
    <x v="1"/>
    <x v="5833"/>
  </r>
  <r>
    <x v="5838"/>
    <x v="0"/>
    <x v="5834"/>
  </r>
  <r>
    <x v="5839"/>
    <x v="1"/>
    <x v="5835"/>
  </r>
  <r>
    <x v="5840"/>
    <x v="1"/>
    <x v="5836"/>
  </r>
  <r>
    <x v="5841"/>
    <x v="0"/>
    <x v="5837"/>
  </r>
  <r>
    <x v="5842"/>
    <x v="4"/>
    <x v="5838"/>
  </r>
  <r>
    <x v="5843"/>
    <x v="5"/>
    <x v="5839"/>
  </r>
  <r>
    <x v="5844"/>
    <x v="0"/>
    <x v="5840"/>
  </r>
  <r>
    <x v="5845"/>
    <x v="0"/>
    <x v="5841"/>
  </r>
  <r>
    <x v="5846"/>
    <x v="8"/>
    <x v="5842"/>
  </r>
  <r>
    <x v="5847"/>
    <x v="0"/>
    <x v="5843"/>
  </r>
  <r>
    <x v="5848"/>
    <x v="3"/>
    <x v="5844"/>
  </r>
  <r>
    <x v="5849"/>
    <x v="4"/>
    <x v="5845"/>
  </r>
  <r>
    <x v="5850"/>
    <x v="0"/>
    <x v="5846"/>
  </r>
  <r>
    <x v="5851"/>
    <x v="1"/>
    <x v="5847"/>
  </r>
  <r>
    <x v="5852"/>
    <x v="6"/>
    <x v="5848"/>
  </r>
  <r>
    <x v="5853"/>
    <x v="0"/>
    <x v="5849"/>
  </r>
  <r>
    <x v="5854"/>
    <x v="6"/>
    <x v="5850"/>
  </r>
  <r>
    <x v="5855"/>
    <x v="11"/>
    <x v="5851"/>
  </r>
  <r>
    <x v="5856"/>
    <x v="11"/>
    <x v="5852"/>
  </r>
  <r>
    <x v="5857"/>
    <x v="3"/>
    <x v="5853"/>
  </r>
  <r>
    <x v="5858"/>
    <x v="0"/>
    <x v="5854"/>
  </r>
  <r>
    <x v="5859"/>
    <x v="0"/>
    <x v="5855"/>
  </r>
  <r>
    <x v="5860"/>
    <x v="0"/>
    <x v="5856"/>
  </r>
  <r>
    <x v="5861"/>
    <x v="0"/>
    <x v="5857"/>
  </r>
  <r>
    <x v="5862"/>
    <x v="8"/>
    <x v="5858"/>
  </r>
  <r>
    <x v="5863"/>
    <x v="1"/>
    <x v="5859"/>
  </r>
  <r>
    <x v="5864"/>
    <x v="4"/>
    <x v="5860"/>
  </r>
  <r>
    <x v="5865"/>
    <x v="6"/>
    <x v="5861"/>
  </r>
  <r>
    <x v="5866"/>
    <x v="18"/>
    <x v="5862"/>
  </r>
  <r>
    <x v="5867"/>
    <x v="0"/>
    <x v="5863"/>
  </r>
  <r>
    <x v="5868"/>
    <x v="6"/>
    <x v="5864"/>
  </r>
  <r>
    <x v="5869"/>
    <x v="6"/>
    <x v="5865"/>
  </r>
  <r>
    <x v="5870"/>
    <x v="2"/>
    <x v="5866"/>
  </r>
  <r>
    <x v="5871"/>
    <x v="0"/>
    <x v="5867"/>
  </r>
  <r>
    <x v="5872"/>
    <x v="4"/>
    <x v="5868"/>
  </r>
  <r>
    <x v="5873"/>
    <x v="4"/>
    <x v="5869"/>
  </r>
  <r>
    <x v="5874"/>
    <x v="5"/>
    <x v="5870"/>
  </r>
  <r>
    <x v="5875"/>
    <x v="0"/>
    <x v="5871"/>
  </r>
  <r>
    <x v="5876"/>
    <x v="0"/>
    <x v="5872"/>
  </r>
  <r>
    <x v="5877"/>
    <x v="11"/>
    <x v="5873"/>
  </r>
  <r>
    <x v="5878"/>
    <x v="4"/>
    <x v="5874"/>
  </r>
  <r>
    <x v="5879"/>
    <x v="0"/>
    <x v="5875"/>
  </r>
  <r>
    <x v="5880"/>
    <x v="16"/>
    <x v="5876"/>
  </r>
  <r>
    <x v="5881"/>
    <x v="3"/>
    <x v="5877"/>
  </r>
  <r>
    <x v="5882"/>
    <x v="0"/>
    <x v="5878"/>
  </r>
  <r>
    <x v="5883"/>
    <x v="6"/>
    <x v="5879"/>
  </r>
  <r>
    <x v="5884"/>
    <x v="0"/>
    <x v="5880"/>
  </r>
  <r>
    <x v="5885"/>
    <x v="0"/>
    <x v="5881"/>
  </r>
  <r>
    <x v="5886"/>
    <x v="1"/>
    <x v="5882"/>
  </r>
  <r>
    <x v="5887"/>
    <x v="6"/>
    <x v="5883"/>
  </r>
  <r>
    <x v="5888"/>
    <x v="4"/>
    <x v="5884"/>
  </r>
  <r>
    <x v="5889"/>
    <x v="0"/>
    <x v="5885"/>
  </r>
  <r>
    <x v="5890"/>
    <x v="1"/>
    <x v="5886"/>
  </r>
  <r>
    <x v="5891"/>
    <x v="4"/>
    <x v="5887"/>
  </r>
  <r>
    <x v="5892"/>
    <x v="0"/>
    <x v="5888"/>
  </r>
  <r>
    <x v="5893"/>
    <x v="4"/>
    <x v="5889"/>
  </r>
  <r>
    <x v="5894"/>
    <x v="0"/>
    <x v="5890"/>
  </r>
  <r>
    <x v="5895"/>
    <x v="0"/>
    <x v="5891"/>
  </r>
  <r>
    <x v="5896"/>
    <x v="2"/>
    <x v="5892"/>
  </r>
  <r>
    <x v="5897"/>
    <x v="4"/>
    <x v="5893"/>
  </r>
  <r>
    <x v="5898"/>
    <x v="0"/>
    <x v="5894"/>
  </r>
  <r>
    <x v="5899"/>
    <x v="6"/>
    <x v="5895"/>
  </r>
  <r>
    <x v="5900"/>
    <x v="2"/>
    <x v="5896"/>
  </r>
  <r>
    <x v="5901"/>
    <x v="6"/>
    <x v="5897"/>
  </r>
  <r>
    <x v="5902"/>
    <x v="3"/>
    <x v="5898"/>
  </r>
  <r>
    <x v="5903"/>
    <x v="0"/>
    <x v="5899"/>
  </r>
  <r>
    <x v="5904"/>
    <x v="0"/>
    <x v="5900"/>
  </r>
  <r>
    <x v="5905"/>
    <x v="8"/>
    <x v="5901"/>
  </r>
  <r>
    <x v="5906"/>
    <x v="1"/>
    <x v="5902"/>
  </r>
  <r>
    <x v="5907"/>
    <x v="11"/>
    <x v="5903"/>
  </r>
  <r>
    <x v="5908"/>
    <x v="11"/>
    <x v="5904"/>
  </r>
  <r>
    <x v="5909"/>
    <x v="6"/>
    <x v="5905"/>
  </r>
  <r>
    <x v="5910"/>
    <x v="1"/>
    <x v="5906"/>
  </r>
  <r>
    <x v="5911"/>
    <x v="0"/>
    <x v="5907"/>
  </r>
  <r>
    <x v="5912"/>
    <x v="6"/>
    <x v="5908"/>
  </r>
  <r>
    <x v="5913"/>
    <x v="1"/>
    <x v="5909"/>
  </r>
  <r>
    <x v="5914"/>
    <x v="0"/>
    <x v="5910"/>
  </r>
  <r>
    <x v="5915"/>
    <x v="0"/>
    <x v="5911"/>
  </r>
  <r>
    <x v="5916"/>
    <x v="1"/>
    <x v="5912"/>
  </r>
  <r>
    <x v="5917"/>
    <x v="4"/>
    <x v="5913"/>
  </r>
  <r>
    <x v="5918"/>
    <x v="0"/>
    <x v="5914"/>
  </r>
  <r>
    <x v="5919"/>
    <x v="0"/>
    <x v="5915"/>
  </r>
  <r>
    <x v="5920"/>
    <x v="1"/>
    <x v="5916"/>
  </r>
  <r>
    <x v="5921"/>
    <x v="11"/>
    <x v="5917"/>
  </r>
  <r>
    <x v="5922"/>
    <x v="10"/>
    <x v="5918"/>
  </r>
  <r>
    <x v="5923"/>
    <x v="0"/>
    <x v="5919"/>
  </r>
  <r>
    <x v="5924"/>
    <x v="4"/>
    <x v="5920"/>
  </r>
  <r>
    <x v="5925"/>
    <x v="1"/>
    <x v="5921"/>
  </r>
  <r>
    <x v="5926"/>
    <x v="4"/>
    <x v="5922"/>
  </r>
  <r>
    <x v="5927"/>
    <x v="2"/>
    <x v="5923"/>
  </r>
  <r>
    <x v="5928"/>
    <x v="0"/>
    <x v="5924"/>
  </r>
  <r>
    <x v="5929"/>
    <x v="1"/>
    <x v="5925"/>
  </r>
  <r>
    <x v="5930"/>
    <x v="6"/>
    <x v="5926"/>
  </r>
  <r>
    <x v="5931"/>
    <x v="0"/>
    <x v="5927"/>
  </r>
  <r>
    <x v="5932"/>
    <x v="0"/>
    <x v="5928"/>
  </r>
  <r>
    <x v="5933"/>
    <x v="4"/>
    <x v="5929"/>
  </r>
  <r>
    <x v="5934"/>
    <x v="1"/>
    <x v="5930"/>
  </r>
  <r>
    <x v="5935"/>
    <x v="6"/>
    <x v="5931"/>
  </r>
  <r>
    <x v="5936"/>
    <x v="4"/>
    <x v="5932"/>
  </r>
  <r>
    <x v="5937"/>
    <x v="1"/>
    <x v="5933"/>
  </r>
  <r>
    <x v="5938"/>
    <x v="0"/>
    <x v="5934"/>
  </r>
  <r>
    <x v="5939"/>
    <x v="1"/>
    <x v="5935"/>
  </r>
  <r>
    <x v="5940"/>
    <x v="0"/>
    <x v="5936"/>
  </r>
  <r>
    <x v="5941"/>
    <x v="13"/>
    <x v="5937"/>
  </r>
  <r>
    <x v="5942"/>
    <x v="1"/>
    <x v="5938"/>
  </r>
  <r>
    <x v="5943"/>
    <x v="6"/>
    <x v="5939"/>
  </r>
  <r>
    <x v="5944"/>
    <x v="1"/>
    <x v="5940"/>
  </r>
  <r>
    <x v="5945"/>
    <x v="0"/>
    <x v="5941"/>
  </r>
  <r>
    <x v="5946"/>
    <x v="0"/>
    <x v="5942"/>
  </r>
  <r>
    <x v="5947"/>
    <x v="4"/>
    <x v="5943"/>
  </r>
  <r>
    <x v="5948"/>
    <x v="0"/>
    <x v="5944"/>
  </r>
  <r>
    <x v="5949"/>
    <x v="0"/>
    <x v="5945"/>
  </r>
  <r>
    <x v="5950"/>
    <x v="5"/>
    <x v="5946"/>
  </r>
  <r>
    <x v="5951"/>
    <x v="15"/>
    <x v="5947"/>
  </r>
  <r>
    <x v="5952"/>
    <x v="4"/>
    <x v="5948"/>
  </r>
  <r>
    <x v="5953"/>
    <x v="0"/>
    <x v="5949"/>
  </r>
  <r>
    <x v="5954"/>
    <x v="1"/>
    <x v="5950"/>
  </r>
  <r>
    <x v="5955"/>
    <x v="6"/>
    <x v="5951"/>
  </r>
  <r>
    <x v="5956"/>
    <x v="0"/>
    <x v="5952"/>
  </r>
  <r>
    <x v="5957"/>
    <x v="0"/>
    <x v="5953"/>
  </r>
  <r>
    <x v="5958"/>
    <x v="0"/>
    <x v="5954"/>
  </r>
  <r>
    <x v="5959"/>
    <x v="0"/>
    <x v="5955"/>
  </r>
  <r>
    <x v="5960"/>
    <x v="2"/>
    <x v="5956"/>
  </r>
  <r>
    <x v="5961"/>
    <x v="11"/>
    <x v="5957"/>
  </r>
  <r>
    <x v="5962"/>
    <x v="16"/>
    <x v="5958"/>
  </r>
  <r>
    <x v="5963"/>
    <x v="5"/>
    <x v="5959"/>
  </r>
  <r>
    <x v="5964"/>
    <x v="0"/>
    <x v="5960"/>
  </r>
  <r>
    <x v="5965"/>
    <x v="0"/>
    <x v="5961"/>
  </r>
  <r>
    <x v="5966"/>
    <x v="0"/>
    <x v="5962"/>
  </r>
  <r>
    <x v="5967"/>
    <x v="16"/>
    <x v="5963"/>
  </r>
  <r>
    <x v="5968"/>
    <x v="6"/>
    <x v="5964"/>
  </r>
  <r>
    <x v="5969"/>
    <x v="1"/>
    <x v="5965"/>
  </r>
  <r>
    <x v="5970"/>
    <x v="0"/>
    <x v="5966"/>
  </r>
  <r>
    <x v="5971"/>
    <x v="16"/>
    <x v="5967"/>
  </r>
  <r>
    <x v="5972"/>
    <x v="19"/>
    <x v="5968"/>
  </r>
  <r>
    <x v="5973"/>
    <x v="1"/>
    <x v="5969"/>
  </r>
  <r>
    <x v="5974"/>
    <x v="1"/>
    <x v="5970"/>
  </r>
  <r>
    <x v="5975"/>
    <x v="0"/>
    <x v="5971"/>
  </r>
  <r>
    <x v="5976"/>
    <x v="6"/>
    <x v="5972"/>
  </r>
  <r>
    <x v="5977"/>
    <x v="0"/>
    <x v="5973"/>
  </r>
  <r>
    <x v="5978"/>
    <x v="0"/>
    <x v="5974"/>
  </r>
  <r>
    <x v="5979"/>
    <x v="4"/>
    <x v="5975"/>
  </r>
  <r>
    <x v="5980"/>
    <x v="1"/>
    <x v="5976"/>
  </r>
  <r>
    <x v="5981"/>
    <x v="1"/>
    <x v="5977"/>
  </r>
  <r>
    <x v="5982"/>
    <x v="4"/>
    <x v="5978"/>
  </r>
  <r>
    <x v="5983"/>
    <x v="1"/>
    <x v="5979"/>
  </r>
  <r>
    <x v="5984"/>
    <x v="2"/>
    <x v="5980"/>
  </r>
  <r>
    <x v="5985"/>
    <x v="6"/>
    <x v="5981"/>
  </r>
  <r>
    <x v="5986"/>
    <x v="0"/>
    <x v="5982"/>
  </r>
  <r>
    <x v="5987"/>
    <x v="6"/>
    <x v="5983"/>
  </r>
  <r>
    <x v="5988"/>
    <x v="1"/>
    <x v="5984"/>
  </r>
  <r>
    <x v="5989"/>
    <x v="4"/>
    <x v="5985"/>
  </r>
  <r>
    <x v="5990"/>
    <x v="4"/>
    <x v="5986"/>
  </r>
  <r>
    <x v="5991"/>
    <x v="0"/>
    <x v="5987"/>
  </r>
  <r>
    <x v="5992"/>
    <x v="6"/>
    <x v="5988"/>
  </r>
  <r>
    <x v="5993"/>
    <x v="10"/>
    <x v="5989"/>
  </r>
  <r>
    <x v="5994"/>
    <x v="1"/>
    <x v="5990"/>
  </r>
  <r>
    <x v="5995"/>
    <x v="1"/>
    <x v="5991"/>
  </r>
  <r>
    <x v="5996"/>
    <x v="1"/>
    <x v="5992"/>
  </r>
  <r>
    <x v="5997"/>
    <x v="1"/>
    <x v="5993"/>
  </r>
  <r>
    <x v="5998"/>
    <x v="4"/>
    <x v="5994"/>
  </r>
  <r>
    <x v="5999"/>
    <x v="0"/>
    <x v="5995"/>
  </r>
  <r>
    <x v="6000"/>
    <x v="6"/>
    <x v="5996"/>
  </r>
  <r>
    <x v="6001"/>
    <x v="0"/>
    <x v="5997"/>
  </r>
  <r>
    <x v="6002"/>
    <x v="1"/>
    <x v="5998"/>
  </r>
  <r>
    <x v="6003"/>
    <x v="6"/>
    <x v="5999"/>
  </r>
  <r>
    <x v="6004"/>
    <x v="1"/>
    <x v="6000"/>
  </r>
  <r>
    <x v="6005"/>
    <x v="4"/>
    <x v="6001"/>
  </r>
  <r>
    <x v="6006"/>
    <x v="1"/>
    <x v="6002"/>
  </r>
  <r>
    <x v="6007"/>
    <x v="4"/>
    <x v="6003"/>
  </r>
  <r>
    <x v="6008"/>
    <x v="16"/>
    <x v="6004"/>
  </r>
  <r>
    <x v="6009"/>
    <x v="0"/>
    <x v="6005"/>
  </r>
  <r>
    <x v="6010"/>
    <x v="4"/>
    <x v="6006"/>
  </r>
  <r>
    <x v="6011"/>
    <x v="6"/>
    <x v="6007"/>
  </r>
  <r>
    <x v="6012"/>
    <x v="0"/>
    <x v="6008"/>
  </r>
  <r>
    <x v="6013"/>
    <x v="4"/>
    <x v="6009"/>
  </r>
  <r>
    <x v="6014"/>
    <x v="1"/>
    <x v="6010"/>
  </r>
  <r>
    <x v="6015"/>
    <x v="0"/>
    <x v="6011"/>
  </r>
  <r>
    <x v="6016"/>
    <x v="4"/>
    <x v="6012"/>
  </r>
  <r>
    <x v="6017"/>
    <x v="4"/>
    <x v="6013"/>
  </r>
  <r>
    <x v="6018"/>
    <x v="1"/>
    <x v="6014"/>
  </r>
  <r>
    <x v="6019"/>
    <x v="4"/>
    <x v="6015"/>
  </r>
  <r>
    <x v="6020"/>
    <x v="11"/>
    <x v="6016"/>
  </r>
  <r>
    <x v="6021"/>
    <x v="8"/>
    <x v="6017"/>
  </r>
  <r>
    <x v="6022"/>
    <x v="6"/>
    <x v="6018"/>
  </r>
  <r>
    <x v="6023"/>
    <x v="0"/>
    <x v="6019"/>
  </r>
  <r>
    <x v="6024"/>
    <x v="0"/>
    <x v="6020"/>
  </r>
  <r>
    <x v="6025"/>
    <x v="0"/>
    <x v="6021"/>
  </r>
  <r>
    <x v="6026"/>
    <x v="0"/>
    <x v="6022"/>
  </r>
  <r>
    <x v="6027"/>
    <x v="0"/>
    <x v="6023"/>
  </r>
  <r>
    <x v="6028"/>
    <x v="18"/>
    <x v="6024"/>
  </r>
  <r>
    <x v="6029"/>
    <x v="15"/>
    <x v="6025"/>
  </r>
  <r>
    <x v="6030"/>
    <x v="5"/>
    <x v="6026"/>
  </r>
  <r>
    <x v="6031"/>
    <x v="0"/>
    <x v="6027"/>
  </r>
  <r>
    <x v="6032"/>
    <x v="0"/>
    <x v="6028"/>
  </r>
  <r>
    <x v="6033"/>
    <x v="0"/>
    <x v="6029"/>
  </r>
  <r>
    <x v="6034"/>
    <x v="1"/>
    <x v="6030"/>
  </r>
  <r>
    <x v="6035"/>
    <x v="14"/>
    <x v="6031"/>
  </r>
  <r>
    <x v="6036"/>
    <x v="0"/>
    <x v="6032"/>
  </r>
  <r>
    <x v="6037"/>
    <x v="6"/>
    <x v="6033"/>
  </r>
  <r>
    <x v="6038"/>
    <x v="0"/>
    <x v="6034"/>
  </r>
  <r>
    <x v="6039"/>
    <x v="6"/>
    <x v="6035"/>
  </r>
  <r>
    <x v="6040"/>
    <x v="2"/>
    <x v="6036"/>
  </r>
  <r>
    <x v="6041"/>
    <x v="5"/>
    <x v="6037"/>
  </r>
  <r>
    <x v="6042"/>
    <x v="1"/>
    <x v="6038"/>
  </r>
  <r>
    <x v="6043"/>
    <x v="4"/>
    <x v="6039"/>
  </r>
  <r>
    <x v="6044"/>
    <x v="6"/>
    <x v="6040"/>
  </r>
  <r>
    <x v="6045"/>
    <x v="0"/>
    <x v="6041"/>
  </r>
  <r>
    <x v="6046"/>
    <x v="4"/>
    <x v="6042"/>
  </r>
  <r>
    <x v="6047"/>
    <x v="6"/>
    <x v="6043"/>
  </r>
  <r>
    <x v="6048"/>
    <x v="0"/>
    <x v="6044"/>
  </r>
  <r>
    <x v="6049"/>
    <x v="1"/>
    <x v="6045"/>
  </r>
  <r>
    <x v="6050"/>
    <x v="3"/>
    <x v="6046"/>
  </r>
  <r>
    <x v="6051"/>
    <x v="2"/>
    <x v="6047"/>
  </r>
  <r>
    <x v="6052"/>
    <x v="3"/>
    <x v="6048"/>
  </r>
  <r>
    <x v="6053"/>
    <x v="4"/>
    <x v="6049"/>
  </r>
  <r>
    <x v="6054"/>
    <x v="3"/>
    <x v="6050"/>
  </r>
  <r>
    <x v="6055"/>
    <x v="0"/>
    <x v="6051"/>
  </r>
  <r>
    <x v="6056"/>
    <x v="0"/>
    <x v="6052"/>
  </r>
  <r>
    <x v="6057"/>
    <x v="2"/>
    <x v="6053"/>
  </r>
  <r>
    <x v="6058"/>
    <x v="2"/>
    <x v="6054"/>
  </r>
  <r>
    <x v="6059"/>
    <x v="0"/>
    <x v="6055"/>
  </r>
  <r>
    <x v="6060"/>
    <x v="0"/>
    <x v="6056"/>
  </r>
  <r>
    <x v="6061"/>
    <x v="1"/>
    <x v="6057"/>
  </r>
  <r>
    <x v="6062"/>
    <x v="4"/>
    <x v="6058"/>
  </r>
  <r>
    <x v="6063"/>
    <x v="4"/>
    <x v="6059"/>
  </r>
  <r>
    <x v="6064"/>
    <x v="6"/>
    <x v="6060"/>
  </r>
  <r>
    <x v="6065"/>
    <x v="0"/>
    <x v="6061"/>
  </r>
  <r>
    <x v="6066"/>
    <x v="0"/>
    <x v="6062"/>
  </r>
  <r>
    <x v="6067"/>
    <x v="0"/>
    <x v="6063"/>
  </r>
  <r>
    <x v="6068"/>
    <x v="8"/>
    <x v="6064"/>
  </r>
  <r>
    <x v="6069"/>
    <x v="17"/>
    <x v="6065"/>
  </r>
  <r>
    <x v="6070"/>
    <x v="1"/>
    <x v="6066"/>
  </r>
  <r>
    <x v="6071"/>
    <x v="0"/>
    <x v="6067"/>
  </r>
  <r>
    <x v="6072"/>
    <x v="6"/>
    <x v="6068"/>
  </r>
  <r>
    <x v="6073"/>
    <x v="1"/>
    <x v="6069"/>
  </r>
  <r>
    <x v="6074"/>
    <x v="4"/>
    <x v="6070"/>
  </r>
  <r>
    <x v="6075"/>
    <x v="0"/>
    <x v="6071"/>
  </r>
  <r>
    <x v="6076"/>
    <x v="6"/>
    <x v="6072"/>
  </r>
  <r>
    <x v="6077"/>
    <x v="1"/>
    <x v="6073"/>
  </r>
  <r>
    <x v="6078"/>
    <x v="3"/>
    <x v="6074"/>
  </r>
  <r>
    <x v="6079"/>
    <x v="4"/>
    <x v="6075"/>
  </r>
  <r>
    <x v="6080"/>
    <x v="0"/>
    <x v="6076"/>
  </r>
  <r>
    <x v="6081"/>
    <x v="1"/>
    <x v="6077"/>
  </r>
  <r>
    <x v="6082"/>
    <x v="0"/>
    <x v="6078"/>
  </r>
  <r>
    <x v="6083"/>
    <x v="6"/>
    <x v="6079"/>
  </r>
  <r>
    <x v="6084"/>
    <x v="5"/>
    <x v="6080"/>
  </r>
  <r>
    <x v="6085"/>
    <x v="0"/>
    <x v="6081"/>
  </r>
  <r>
    <x v="6086"/>
    <x v="0"/>
    <x v="6082"/>
  </r>
  <r>
    <x v="6087"/>
    <x v="1"/>
    <x v="6083"/>
  </r>
  <r>
    <x v="6088"/>
    <x v="4"/>
    <x v="6084"/>
  </r>
  <r>
    <x v="6089"/>
    <x v="6"/>
    <x v="6085"/>
  </r>
  <r>
    <x v="6090"/>
    <x v="0"/>
    <x v="6086"/>
  </r>
  <r>
    <x v="6091"/>
    <x v="6"/>
    <x v="6087"/>
  </r>
  <r>
    <x v="6092"/>
    <x v="1"/>
    <x v="6088"/>
  </r>
  <r>
    <x v="6093"/>
    <x v="4"/>
    <x v="6089"/>
  </r>
  <r>
    <x v="6094"/>
    <x v="6"/>
    <x v="6090"/>
  </r>
  <r>
    <x v="6095"/>
    <x v="11"/>
    <x v="6091"/>
  </r>
  <r>
    <x v="6096"/>
    <x v="6"/>
    <x v="6092"/>
  </r>
  <r>
    <x v="6097"/>
    <x v="0"/>
    <x v="6093"/>
  </r>
  <r>
    <x v="6098"/>
    <x v="6"/>
    <x v="6094"/>
  </r>
  <r>
    <x v="6099"/>
    <x v="0"/>
    <x v="6095"/>
  </r>
  <r>
    <x v="6100"/>
    <x v="4"/>
    <x v="6096"/>
  </r>
  <r>
    <x v="6101"/>
    <x v="13"/>
    <x v="6097"/>
  </r>
  <r>
    <x v="6102"/>
    <x v="3"/>
    <x v="6098"/>
  </r>
  <r>
    <x v="6103"/>
    <x v="4"/>
    <x v="6099"/>
  </r>
  <r>
    <x v="6104"/>
    <x v="4"/>
    <x v="6100"/>
  </r>
  <r>
    <x v="6105"/>
    <x v="1"/>
    <x v="6101"/>
  </r>
  <r>
    <x v="6106"/>
    <x v="1"/>
    <x v="6102"/>
  </r>
  <r>
    <x v="6107"/>
    <x v="6"/>
    <x v="6103"/>
  </r>
  <r>
    <x v="6108"/>
    <x v="8"/>
    <x v="6104"/>
  </r>
  <r>
    <x v="6109"/>
    <x v="19"/>
    <x v="6105"/>
  </r>
  <r>
    <x v="6110"/>
    <x v="6"/>
    <x v="6106"/>
  </r>
  <r>
    <x v="6111"/>
    <x v="6"/>
    <x v="6107"/>
  </r>
  <r>
    <x v="6112"/>
    <x v="0"/>
    <x v="6108"/>
  </r>
  <r>
    <x v="6113"/>
    <x v="0"/>
    <x v="6109"/>
  </r>
  <r>
    <x v="6114"/>
    <x v="0"/>
    <x v="6110"/>
  </r>
  <r>
    <x v="6115"/>
    <x v="10"/>
    <x v="6111"/>
  </r>
  <r>
    <x v="6116"/>
    <x v="1"/>
    <x v="6112"/>
  </r>
  <r>
    <x v="6117"/>
    <x v="11"/>
    <x v="6113"/>
  </r>
  <r>
    <x v="6118"/>
    <x v="6"/>
    <x v="6114"/>
  </r>
  <r>
    <x v="6119"/>
    <x v="4"/>
    <x v="6115"/>
  </r>
  <r>
    <x v="6120"/>
    <x v="7"/>
    <x v="6116"/>
  </r>
  <r>
    <x v="6121"/>
    <x v="0"/>
    <x v="6117"/>
  </r>
  <r>
    <x v="6122"/>
    <x v="0"/>
    <x v="6118"/>
  </r>
  <r>
    <x v="6123"/>
    <x v="5"/>
    <x v="6119"/>
  </r>
  <r>
    <x v="6124"/>
    <x v="0"/>
    <x v="6120"/>
  </r>
  <r>
    <x v="6125"/>
    <x v="4"/>
    <x v="6121"/>
  </r>
  <r>
    <x v="6126"/>
    <x v="6"/>
    <x v="6122"/>
  </r>
  <r>
    <x v="6127"/>
    <x v="0"/>
    <x v="6123"/>
  </r>
  <r>
    <x v="6128"/>
    <x v="3"/>
    <x v="6124"/>
  </r>
  <r>
    <x v="6129"/>
    <x v="0"/>
    <x v="6125"/>
  </r>
  <r>
    <x v="6130"/>
    <x v="0"/>
    <x v="6126"/>
  </r>
  <r>
    <x v="6131"/>
    <x v="11"/>
    <x v="6127"/>
  </r>
  <r>
    <x v="6132"/>
    <x v="4"/>
    <x v="6128"/>
  </r>
  <r>
    <x v="6133"/>
    <x v="6"/>
    <x v="6129"/>
  </r>
  <r>
    <x v="6134"/>
    <x v="4"/>
    <x v="6130"/>
  </r>
  <r>
    <x v="6135"/>
    <x v="1"/>
    <x v="6131"/>
  </r>
  <r>
    <x v="6136"/>
    <x v="1"/>
    <x v="6132"/>
  </r>
  <r>
    <x v="6137"/>
    <x v="6"/>
    <x v="6133"/>
  </r>
  <r>
    <x v="6138"/>
    <x v="6"/>
    <x v="6134"/>
  </r>
  <r>
    <x v="6139"/>
    <x v="1"/>
    <x v="6135"/>
  </r>
  <r>
    <x v="6140"/>
    <x v="0"/>
    <x v="6136"/>
  </r>
  <r>
    <x v="6141"/>
    <x v="13"/>
    <x v="6137"/>
  </r>
  <r>
    <x v="6142"/>
    <x v="0"/>
    <x v="6138"/>
  </r>
  <r>
    <x v="6143"/>
    <x v="0"/>
    <x v="6139"/>
  </r>
  <r>
    <x v="6144"/>
    <x v="6"/>
    <x v="6140"/>
  </r>
  <r>
    <x v="6145"/>
    <x v="1"/>
    <x v="6141"/>
  </r>
  <r>
    <x v="6146"/>
    <x v="1"/>
    <x v="6142"/>
  </r>
  <r>
    <x v="6147"/>
    <x v="4"/>
    <x v="6143"/>
  </r>
  <r>
    <x v="6148"/>
    <x v="0"/>
    <x v="6144"/>
  </r>
  <r>
    <x v="6149"/>
    <x v="6"/>
    <x v="6145"/>
  </r>
  <r>
    <x v="6150"/>
    <x v="11"/>
    <x v="6146"/>
  </r>
  <r>
    <x v="6151"/>
    <x v="0"/>
    <x v="6147"/>
  </r>
  <r>
    <x v="6152"/>
    <x v="0"/>
    <x v="6148"/>
  </r>
  <r>
    <x v="6153"/>
    <x v="6"/>
    <x v="6149"/>
  </r>
  <r>
    <x v="6154"/>
    <x v="4"/>
    <x v="6150"/>
  </r>
  <r>
    <x v="6155"/>
    <x v="6"/>
    <x v="6151"/>
  </r>
  <r>
    <x v="6156"/>
    <x v="1"/>
    <x v="6152"/>
  </r>
  <r>
    <x v="6157"/>
    <x v="6"/>
    <x v="6153"/>
  </r>
  <r>
    <x v="6158"/>
    <x v="1"/>
    <x v="6154"/>
  </r>
  <r>
    <x v="6159"/>
    <x v="6"/>
    <x v="6155"/>
  </r>
  <r>
    <x v="6160"/>
    <x v="4"/>
    <x v="6156"/>
  </r>
  <r>
    <x v="6161"/>
    <x v="0"/>
    <x v="6157"/>
  </r>
  <r>
    <x v="6162"/>
    <x v="13"/>
    <x v="6158"/>
  </r>
  <r>
    <x v="6163"/>
    <x v="6"/>
    <x v="6159"/>
  </r>
  <r>
    <x v="6164"/>
    <x v="6"/>
    <x v="6160"/>
  </r>
  <r>
    <x v="6165"/>
    <x v="8"/>
    <x v="6161"/>
  </r>
  <r>
    <x v="6166"/>
    <x v="4"/>
    <x v="6162"/>
  </r>
  <r>
    <x v="6167"/>
    <x v="0"/>
    <x v="6163"/>
  </r>
  <r>
    <x v="6168"/>
    <x v="5"/>
    <x v="6164"/>
  </r>
  <r>
    <x v="6169"/>
    <x v="14"/>
    <x v="6165"/>
  </r>
  <r>
    <x v="6170"/>
    <x v="10"/>
    <x v="6166"/>
  </r>
  <r>
    <x v="6171"/>
    <x v="0"/>
    <x v="6167"/>
  </r>
  <r>
    <x v="6172"/>
    <x v="4"/>
    <x v="6168"/>
  </r>
  <r>
    <x v="6173"/>
    <x v="1"/>
    <x v="6169"/>
  </r>
  <r>
    <x v="6174"/>
    <x v="0"/>
    <x v="6170"/>
  </r>
  <r>
    <x v="6175"/>
    <x v="8"/>
    <x v="6171"/>
  </r>
  <r>
    <x v="6176"/>
    <x v="10"/>
    <x v="6172"/>
  </r>
  <r>
    <x v="6177"/>
    <x v="0"/>
    <x v="6173"/>
  </r>
  <r>
    <x v="6178"/>
    <x v="1"/>
    <x v="6174"/>
  </r>
  <r>
    <x v="6179"/>
    <x v="1"/>
    <x v="6175"/>
  </r>
  <r>
    <x v="6180"/>
    <x v="11"/>
    <x v="6176"/>
  </r>
  <r>
    <x v="6181"/>
    <x v="11"/>
    <x v="6177"/>
  </r>
  <r>
    <x v="6182"/>
    <x v="3"/>
    <x v="6178"/>
  </r>
  <r>
    <x v="6183"/>
    <x v="1"/>
    <x v="6179"/>
  </r>
  <r>
    <x v="6184"/>
    <x v="6"/>
    <x v="6180"/>
  </r>
  <r>
    <x v="6185"/>
    <x v="0"/>
    <x v="6181"/>
  </r>
  <r>
    <x v="6186"/>
    <x v="13"/>
    <x v="6182"/>
  </r>
  <r>
    <x v="6187"/>
    <x v="14"/>
    <x v="6183"/>
  </r>
  <r>
    <x v="6188"/>
    <x v="1"/>
    <x v="6184"/>
  </r>
  <r>
    <x v="6189"/>
    <x v="1"/>
    <x v="6185"/>
  </r>
  <r>
    <x v="6190"/>
    <x v="4"/>
    <x v="6186"/>
  </r>
  <r>
    <x v="6191"/>
    <x v="1"/>
    <x v="6187"/>
  </r>
  <r>
    <x v="6192"/>
    <x v="5"/>
    <x v="6188"/>
  </r>
  <r>
    <x v="6193"/>
    <x v="1"/>
    <x v="6189"/>
  </r>
  <r>
    <x v="6194"/>
    <x v="6"/>
    <x v="6190"/>
  </r>
  <r>
    <x v="6195"/>
    <x v="6"/>
    <x v="6191"/>
  </r>
  <r>
    <x v="6196"/>
    <x v="6"/>
    <x v="6192"/>
  </r>
  <r>
    <x v="6197"/>
    <x v="1"/>
    <x v="6193"/>
  </r>
  <r>
    <x v="6198"/>
    <x v="1"/>
    <x v="6194"/>
  </r>
  <r>
    <x v="6199"/>
    <x v="6"/>
    <x v="6195"/>
  </r>
  <r>
    <x v="6200"/>
    <x v="5"/>
    <x v="6196"/>
  </r>
  <r>
    <x v="6201"/>
    <x v="9"/>
    <x v="6197"/>
  </r>
  <r>
    <x v="6202"/>
    <x v="1"/>
    <x v="6198"/>
  </r>
  <r>
    <x v="6203"/>
    <x v="1"/>
    <x v="6199"/>
  </r>
  <r>
    <x v="6204"/>
    <x v="1"/>
    <x v="6200"/>
  </r>
  <r>
    <x v="6205"/>
    <x v="1"/>
    <x v="6201"/>
  </r>
  <r>
    <x v="6206"/>
    <x v="4"/>
    <x v="6202"/>
  </r>
  <r>
    <x v="6207"/>
    <x v="0"/>
    <x v="6203"/>
  </r>
  <r>
    <x v="6208"/>
    <x v="0"/>
    <x v="6204"/>
  </r>
  <r>
    <x v="6209"/>
    <x v="6"/>
    <x v="6205"/>
  </r>
  <r>
    <x v="6210"/>
    <x v="0"/>
    <x v="6206"/>
  </r>
  <r>
    <x v="6211"/>
    <x v="14"/>
    <x v="6207"/>
  </r>
  <r>
    <x v="6212"/>
    <x v="1"/>
    <x v="6208"/>
  </r>
  <r>
    <x v="6213"/>
    <x v="1"/>
    <x v="6209"/>
  </r>
  <r>
    <x v="6214"/>
    <x v="14"/>
    <x v="6210"/>
  </r>
  <r>
    <x v="6215"/>
    <x v="0"/>
    <x v="6211"/>
  </r>
  <r>
    <x v="6216"/>
    <x v="4"/>
    <x v="6212"/>
  </r>
  <r>
    <x v="6217"/>
    <x v="0"/>
    <x v="6213"/>
  </r>
  <r>
    <x v="6218"/>
    <x v="4"/>
    <x v="6214"/>
  </r>
  <r>
    <x v="6219"/>
    <x v="1"/>
    <x v="6215"/>
  </r>
  <r>
    <x v="6220"/>
    <x v="4"/>
    <x v="6216"/>
  </r>
  <r>
    <x v="6221"/>
    <x v="0"/>
    <x v="6217"/>
  </r>
  <r>
    <x v="6222"/>
    <x v="1"/>
    <x v="6218"/>
  </r>
  <r>
    <x v="6223"/>
    <x v="0"/>
    <x v="6219"/>
  </r>
  <r>
    <x v="6224"/>
    <x v="0"/>
    <x v="6220"/>
  </r>
  <r>
    <x v="6225"/>
    <x v="0"/>
    <x v="6221"/>
  </r>
  <r>
    <x v="6226"/>
    <x v="4"/>
    <x v="6222"/>
  </r>
  <r>
    <x v="6227"/>
    <x v="6"/>
    <x v="6223"/>
  </r>
  <r>
    <x v="6228"/>
    <x v="0"/>
    <x v="6224"/>
  </r>
  <r>
    <x v="6229"/>
    <x v="0"/>
    <x v="6225"/>
  </r>
  <r>
    <x v="6230"/>
    <x v="1"/>
    <x v="6226"/>
  </r>
  <r>
    <x v="6231"/>
    <x v="14"/>
    <x v="6227"/>
  </r>
  <r>
    <x v="6232"/>
    <x v="3"/>
    <x v="6228"/>
  </r>
  <r>
    <x v="6233"/>
    <x v="0"/>
    <x v="6229"/>
  </r>
  <r>
    <x v="6234"/>
    <x v="0"/>
    <x v="6230"/>
  </r>
  <r>
    <x v="6235"/>
    <x v="0"/>
    <x v="6231"/>
  </r>
  <r>
    <x v="6236"/>
    <x v="0"/>
    <x v="6232"/>
  </r>
  <r>
    <x v="6237"/>
    <x v="11"/>
    <x v="6233"/>
  </r>
  <r>
    <x v="6238"/>
    <x v="6"/>
    <x v="6234"/>
  </r>
  <r>
    <x v="6239"/>
    <x v="5"/>
    <x v="6235"/>
  </r>
  <r>
    <x v="6240"/>
    <x v="1"/>
    <x v="6236"/>
  </r>
  <r>
    <x v="6241"/>
    <x v="0"/>
    <x v="6237"/>
  </r>
  <r>
    <x v="6242"/>
    <x v="0"/>
    <x v="6238"/>
  </r>
  <r>
    <x v="6243"/>
    <x v="6"/>
    <x v="6239"/>
  </r>
  <r>
    <x v="6244"/>
    <x v="0"/>
    <x v="6240"/>
  </r>
  <r>
    <x v="6245"/>
    <x v="0"/>
    <x v="6241"/>
  </r>
  <r>
    <x v="6246"/>
    <x v="1"/>
    <x v="6242"/>
  </r>
  <r>
    <x v="6247"/>
    <x v="11"/>
    <x v="6243"/>
  </r>
  <r>
    <x v="6248"/>
    <x v="1"/>
    <x v="6244"/>
  </r>
  <r>
    <x v="6249"/>
    <x v="0"/>
    <x v="6245"/>
  </r>
  <r>
    <x v="6250"/>
    <x v="1"/>
    <x v="6246"/>
  </r>
  <r>
    <x v="6251"/>
    <x v="4"/>
    <x v="6247"/>
  </r>
  <r>
    <x v="6252"/>
    <x v="0"/>
    <x v="6248"/>
  </r>
  <r>
    <x v="6253"/>
    <x v="4"/>
    <x v="6249"/>
  </r>
  <r>
    <x v="6254"/>
    <x v="11"/>
    <x v="6250"/>
  </r>
  <r>
    <x v="6255"/>
    <x v="0"/>
    <x v="6251"/>
  </r>
  <r>
    <x v="6256"/>
    <x v="0"/>
    <x v="6252"/>
  </r>
  <r>
    <x v="6257"/>
    <x v="16"/>
    <x v="6253"/>
  </r>
  <r>
    <x v="6258"/>
    <x v="0"/>
    <x v="6254"/>
  </r>
  <r>
    <x v="6259"/>
    <x v="18"/>
    <x v="6255"/>
  </r>
  <r>
    <x v="6260"/>
    <x v="0"/>
    <x v="6256"/>
  </r>
  <r>
    <x v="6261"/>
    <x v="0"/>
    <x v="6257"/>
  </r>
  <r>
    <x v="6262"/>
    <x v="11"/>
    <x v="6258"/>
  </r>
  <r>
    <x v="6263"/>
    <x v="0"/>
    <x v="6259"/>
  </r>
  <r>
    <x v="6264"/>
    <x v="6"/>
    <x v="6260"/>
  </r>
  <r>
    <x v="6265"/>
    <x v="0"/>
    <x v="6261"/>
  </r>
  <r>
    <x v="6266"/>
    <x v="1"/>
    <x v="6262"/>
  </r>
  <r>
    <x v="6267"/>
    <x v="3"/>
    <x v="6263"/>
  </r>
  <r>
    <x v="6268"/>
    <x v="1"/>
    <x v="6264"/>
  </r>
  <r>
    <x v="6269"/>
    <x v="0"/>
    <x v="6265"/>
  </r>
  <r>
    <x v="6270"/>
    <x v="0"/>
    <x v="6266"/>
  </r>
  <r>
    <x v="6271"/>
    <x v="4"/>
    <x v="6267"/>
  </r>
  <r>
    <x v="6272"/>
    <x v="0"/>
    <x v="6268"/>
  </r>
  <r>
    <x v="6273"/>
    <x v="1"/>
    <x v="6269"/>
  </r>
  <r>
    <x v="6274"/>
    <x v="0"/>
    <x v="6270"/>
  </r>
  <r>
    <x v="6275"/>
    <x v="1"/>
    <x v="6271"/>
  </r>
  <r>
    <x v="6276"/>
    <x v="4"/>
    <x v="6272"/>
  </r>
  <r>
    <x v="6277"/>
    <x v="6"/>
    <x v="6273"/>
  </r>
  <r>
    <x v="6278"/>
    <x v="0"/>
    <x v="6274"/>
  </r>
  <r>
    <x v="6279"/>
    <x v="0"/>
    <x v="6275"/>
  </r>
  <r>
    <x v="6280"/>
    <x v="1"/>
    <x v="6276"/>
  </r>
  <r>
    <x v="6281"/>
    <x v="3"/>
    <x v="6277"/>
  </r>
  <r>
    <x v="6282"/>
    <x v="1"/>
    <x v="6278"/>
  </r>
  <r>
    <x v="6283"/>
    <x v="11"/>
    <x v="6279"/>
  </r>
  <r>
    <x v="6284"/>
    <x v="6"/>
    <x v="6280"/>
  </r>
  <r>
    <x v="6285"/>
    <x v="0"/>
    <x v="6281"/>
  </r>
  <r>
    <x v="6286"/>
    <x v="0"/>
    <x v="6282"/>
  </r>
  <r>
    <x v="6287"/>
    <x v="0"/>
    <x v="6283"/>
  </r>
  <r>
    <x v="6288"/>
    <x v="3"/>
    <x v="6284"/>
  </r>
  <r>
    <x v="6289"/>
    <x v="4"/>
    <x v="6285"/>
  </r>
  <r>
    <x v="6290"/>
    <x v="0"/>
    <x v="6286"/>
  </r>
  <r>
    <x v="6291"/>
    <x v="12"/>
    <x v="6287"/>
  </r>
  <r>
    <x v="6292"/>
    <x v="0"/>
    <x v="6288"/>
  </r>
  <r>
    <x v="6293"/>
    <x v="4"/>
    <x v="6289"/>
  </r>
  <r>
    <x v="6294"/>
    <x v="0"/>
    <x v="6290"/>
  </r>
  <r>
    <x v="6295"/>
    <x v="11"/>
    <x v="6291"/>
  </r>
  <r>
    <x v="6296"/>
    <x v="16"/>
    <x v="6292"/>
  </r>
  <r>
    <x v="6297"/>
    <x v="0"/>
    <x v="6293"/>
  </r>
  <r>
    <x v="6298"/>
    <x v="0"/>
    <x v="6294"/>
  </r>
  <r>
    <x v="6299"/>
    <x v="3"/>
    <x v="6295"/>
  </r>
  <r>
    <x v="6300"/>
    <x v="6"/>
    <x v="6296"/>
  </r>
  <r>
    <x v="6301"/>
    <x v="6"/>
    <x v="6297"/>
  </r>
  <r>
    <x v="6302"/>
    <x v="8"/>
    <x v="6298"/>
  </r>
  <r>
    <x v="6303"/>
    <x v="6"/>
    <x v="6299"/>
  </r>
  <r>
    <x v="6304"/>
    <x v="0"/>
    <x v="6300"/>
  </r>
  <r>
    <x v="6305"/>
    <x v="0"/>
    <x v="6301"/>
  </r>
  <r>
    <x v="6306"/>
    <x v="0"/>
    <x v="6302"/>
  </r>
  <r>
    <x v="6307"/>
    <x v="4"/>
    <x v="6303"/>
  </r>
  <r>
    <x v="6308"/>
    <x v="1"/>
    <x v="6304"/>
  </r>
  <r>
    <x v="6309"/>
    <x v="6"/>
    <x v="6305"/>
  </r>
  <r>
    <x v="6310"/>
    <x v="1"/>
    <x v="6306"/>
  </r>
  <r>
    <x v="6311"/>
    <x v="4"/>
    <x v="6307"/>
  </r>
  <r>
    <x v="6312"/>
    <x v="0"/>
    <x v="6308"/>
  </r>
  <r>
    <x v="6313"/>
    <x v="6"/>
    <x v="6309"/>
  </r>
  <r>
    <x v="6314"/>
    <x v="4"/>
    <x v="6310"/>
  </r>
  <r>
    <x v="6315"/>
    <x v="1"/>
    <x v="6311"/>
  </r>
  <r>
    <x v="6316"/>
    <x v="13"/>
    <x v="6312"/>
  </r>
  <r>
    <x v="6317"/>
    <x v="0"/>
    <x v="6313"/>
  </r>
  <r>
    <x v="6318"/>
    <x v="0"/>
    <x v="6314"/>
  </r>
  <r>
    <x v="6319"/>
    <x v="3"/>
    <x v="6315"/>
  </r>
  <r>
    <x v="6320"/>
    <x v="0"/>
    <x v="6316"/>
  </r>
  <r>
    <x v="6321"/>
    <x v="0"/>
    <x v="6317"/>
  </r>
  <r>
    <x v="6322"/>
    <x v="1"/>
    <x v="6318"/>
  </r>
  <r>
    <x v="6323"/>
    <x v="11"/>
    <x v="6319"/>
  </r>
  <r>
    <x v="6324"/>
    <x v="6"/>
    <x v="6320"/>
  </r>
  <r>
    <x v="6325"/>
    <x v="0"/>
    <x v="6321"/>
  </r>
  <r>
    <x v="6326"/>
    <x v="4"/>
    <x v="6322"/>
  </r>
  <r>
    <x v="6327"/>
    <x v="5"/>
    <x v="6323"/>
  </r>
  <r>
    <x v="6328"/>
    <x v="0"/>
    <x v="6324"/>
  </r>
  <r>
    <x v="6329"/>
    <x v="6"/>
    <x v="6325"/>
  </r>
  <r>
    <x v="6330"/>
    <x v="16"/>
    <x v="6326"/>
  </r>
  <r>
    <x v="6331"/>
    <x v="3"/>
    <x v="6327"/>
  </r>
  <r>
    <x v="6332"/>
    <x v="2"/>
    <x v="6328"/>
  </r>
  <r>
    <x v="6333"/>
    <x v="4"/>
    <x v="6329"/>
  </r>
  <r>
    <x v="6334"/>
    <x v="6"/>
    <x v="6330"/>
  </r>
  <r>
    <x v="6335"/>
    <x v="16"/>
    <x v="6331"/>
  </r>
  <r>
    <x v="6336"/>
    <x v="1"/>
    <x v="6332"/>
  </r>
  <r>
    <x v="6337"/>
    <x v="1"/>
    <x v="6333"/>
  </r>
  <r>
    <x v="6338"/>
    <x v="0"/>
    <x v="6334"/>
  </r>
  <r>
    <x v="6339"/>
    <x v="6"/>
    <x v="6335"/>
  </r>
  <r>
    <x v="6340"/>
    <x v="14"/>
    <x v="6336"/>
  </r>
  <r>
    <x v="6341"/>
    <x v="0"/>
    <x v="6337"/>
  </r>
  <r>
    <x v="6342"/>
    <x v="0"/>
    <x v="6338"/>
  </r>
  <r>
    <x v="6343"/>
    <x v="0"/>
    <x v="6339"/>
  </r>
  <r>
    <x v="6344"/>
    <x v="8"/>
    <x v="6340"/>
  </r>
  <r>
    <x v="6345"/>
    <x v="4"/>
    <x v="6341"/>
  </r>
  <r>
    <x v="6346"/>
    <x v="6"/>
    <x v="6342"/>
  </r>
  <r>
    <x v="6347"/>
    <x v="4"/>
    <x v="6343"/>
  </r>
  <r>
    <x v="6348"/>
    <x v="1"/>
    <x v="6344"/>
  </r>
  <r>
    <x v="6349"/>
    <x v="10"/>
    <x v="6345"/>
  </r>
  <r>
    <x v="6350"/>
    <x v="0"/>
    <x v="6346"/>
  </r>
  <r>
    <x v="6351"/>
    <x v="2"/>
    <x v="6347"/>
  </r>
  <r>
    <x v="6352"/>
    <x v="0"/>
    <x v="6348"/>
  </r>
  <r>
    <x v="6353"/>
    <x v="6"/>
    <x v="6349"/>
  </r>
  <r>
    <x v="6354"/>
    <x v="11"/>
    <x v="6350"/>
  </r>
  <r>
    <x v="6355"/>
    <x v="0"/>
    <x v="6351"/>
  </r>
  <r>
    <x v="6356"/>
    <x v="0"/>
    <x v="6352"/>
  </r>
  <r>
    <x v="6357"/>
    <x v="0"/>
    <x v="6353"/>
  </r>
  <r>
    <x v="6358"/>
    <x v="6"/>
    <x v="6354"/>
  </r>
  <r>
    <x v="6359"/>
    <x v="15"/>
    <x v="6355"/>
  </r>
  <r>
    <x v="6360"/>
    <x v="2"/>
    <x v="6356"/>
  </r>
  <r>
    <x v="6361"/>
    <x v="1"/>
    <x v="6357"/>
  </r>
  <r>
    <x v="6362"/>
    <x v="4"/>
    <x v="6358"/>
  </r>
  <r>
    <x v="6363"/>
    <x v="4"/>
    <x v="6359"/>
  </r>
  <r>
    <x v="6364"/>
    <x v="16"/>
    <x v="6360"/>
  </r>
  <r>
    <x v="6365"/>
    <x v="2"/>
    <x v="6361"/>
  </r>
  <r>
    <x v="6366"/>
    <x v="0"/>
    <x v="6362"/>
  </r>
  <r>
    <x v="6367"/>
    <x v="0"/>
    <x v="6363"/>
  </r>
  <r>
    <x v="6368"/>
    <x v="0"/>
    <x v="6364"/>
  </r>
  <r>
    <x v="6369"/>
    <x v="12"/>
    <x v="6365"/>
  </r>
  <r>
    <x v="6370"/>
    <x v="0"/>
    <x v="6366"/>
  </r>
  <r>
    <x v="6371"/>
    <x v="0"/>
    <x v="6367"/>
  </r>
  <r>
    <x v="6372"/>
    <x v="0"/>
    <x v="6368"/>
  </r>
  <r>
    <x v="6373"/>
    <x v="6"/>
    <x v="6369"/>
  </r>
  <r>
    <x v="6374"/>
    <x v="0"/>
    <x v="6370"/>
  </r>
  <r>
    <x v="6375"/>
    <x v="0"/>
    <x v="6371"/>
  </r>
  <r>
    <x v="6376"/>
    <x v="4"/>
    <x v="6372"/>
  </r>
  <r>
    <x v="6377"/>
    <x v="5"/>
    <x v="6373"/>
  </r>
  <r>
    <x v="6378"/>
    <x v="1"/>
    <x v="6374"/>
  </r>
  <r>
    <x v="6379"/>
    <x v="5"/>
    <x v="6375"/>
  </r>
  <r>
    <x v="6380"/>
    <x v="4"/>
    <x v="6376"/>
  </r>
  <r>
    <x v="6381"/>
    <x v="1"/>
    <x v="6377"/>
  </r>
  <r>
    <x v="6382"/>
    <x v="6"/>
    <x v="6378"/>
  </r>
  <r>
    <x v="6383"/>
    <x v="1"/>
    <x v="6379"/>
  </r>
  <r>
    <x v="6384"/>
    <x v="0"/>
    <x v="6380"/>
  </r>
  <r>
    <x v="6385"/>
    <x v="4"/>
    <x v="6381"/>
  </r>
  <r>
    <x v="6386"/>
    <x v="2"/>
    <x v="6382"/>
  </r>
  <r>
    <x v="6387"/>
    <x v="0"/>
    <x v="6383"/>
  </r>
  <r>
    <x v="6388"/>
    <x v="1"/>
    <x v="6384"/>
  </r>
  <r>
    <x v="6389"/>
    <x v="0"/>
    <x v="6385"/>
  </r>
  <r>
    <x v="6390"/>
    <x v="6"/>
    <x v="6386"/>
  </r>
  <r>
    <x v="6391"/>
    <x v="1"/>
    <x v="6387"/>
  </r>
  <r>
    <x v="6392"/>
    <x v="1"/>
    <x v="6388"/>
  </r>
  <r>
    <x v="6393"/>
    <x v="0"/>
    <x v="6389"/>
  </r>
  <r>
    <x v="6394"/>
    <x v="0"/>
    <x v="6390"/>
  </r>
  <r>
    <x v="6395"/>
    <x v="1"/>
    <x v="6391"/>
  </r>
  <r>
    <x v="6396"/>
    <x v="1"/>
    <x v="6392"/>
  </r>
  <r>
    <x v="6397"/>
    <x v="1"/>
    <x v="6393"/>
  </r>
  <r>
    <x v="6398"/>
    <x v="6"/>
    <x v="6394"/>
  </r>
  <r>
    <x v="6399"/>
    <x v="15"/>
    <x v="6395"/>
  </r>
  <r>
    <x v="6400"/>
    <x v="1"/>
    <x v="6396"/>
  </r>
  <r>
    <x v="6401"/>
    <x v="0"/>
    <x v="6397"/>
  </r>
  <r>
    <x v="6402"/>
    <x v="1"/>
    <x v="6398"/>
  </r>
  <r>
    <x v="6403"/>
    <x v="1"/>
    <x v="6399"/>
  </r>
  <r>
    <x v="6404"/>
    <x v="1"/>
    <x v="6400"/>
  </r>
  <r>
    <x v="6405"/>
    <x v="1"/>
    <x v="6401"/>
  </r>
  <r>
    <x v="6406"/>
    <x v="6"/>
    <x v="6402"/>
  </r>
  <r>
    <x v="6407"/>
    <x v="0"/>
    <x v="6403"/>
  </r>
  <r>
    <x v="6408"/>
    <x v="1"/>
    <x v="6404"/>
  </r>
  <r>
    <x v="6409"/>
    <x v="0"/>
    <x v="6405"/>
  </r>
  <r>
    <x v="6410"/>
    <x v="0"/>
    <x v="6406"/>
  </r>
  <r>
    <x v="6411"/>
    <x v="1"/>
    <x v="6407"/>
  </r>
  <r>
    <x v="6412"/>
    <x v="1"/>
    <x v="6408"/>
  </r>
  <r>
    <x v="6413"/>
    <x v="0"/>
    <x v="6409"/>
  </r>
  <r>
    <x v="6414"/>
    <x v="4"/>
    <x v="6410"/>
  </r>
  <r>
    <x v="6415"/>
    <x v="0"/>
    <x v="6411"/>
  </r>
  <r>
    <x v="6416"/>
    <x v="0"/>
    <x v="6412"/>
  </r>
  <r>
    <x v="6417"/>
    <x v="0"/>
    <x v="6413"/>
  </r>
  <r>
    <x v="6418"/>
    <x v="4"/>
    <x v="6414"/>
  </r>
  <r>
    <x v="6419"/>
    <x v="1"/>
    <x v="6415"/>
  </r>
  <r>
    <x v="6420"/>
    <x v="0"/>
    <x v="6416"/>
  </r>
  <r>
    <x v="6421"/>
    <x v="2"/>
    <x v="6417"/>
  </r>
  <r>
    <x v="6422"/>
    <x v="6"/>
    <x v="6418"/>
  </r>
  <r>
    <x v="6423"/>
    <x v="4"/>
    <x v="6419"/>
  </r>
  <r>
    <x v="6424"/>
    <x v="6"/>
    <x v="6420"/>
  </r>
  <r>
    <x v="6425"/>
    <x v="6"/>
    <x v="6421"/>
  </r>
  <r>
    <x v="6426"/>
    <x v="1"/>
    <x v="6422"/>
  </r>
  <r>
    <x v="6427"/>
    <x v="4"/>
    <x v="6423"/>
  </r>
  <r>
    <x v="6428"/>
    <x v="1"/>
    <x v="6424"/>
  </r>
  <r>
    <x v="6429"/>
    <x v="1"/>
    <x v="6425"/>
  </r>
  <r>
    <x v="6430"/>
    <x v="11"/>
    <x v="6426"/>
  </r>
  <r>
    <x v="6431"/>
    <x v="3"/>
    <x v="6427"/>
  </r>
  <r>
    <x v="6432"/>
    <x v="6"/>
    <x v="6428"/>
  </r>
  <r>
    <x v="6433"/>
    <x v="8"/>
    <x v="6429"/>
  </r>
  <r>
    <x v="6434"/>
    <x v="1"/>
    <x v="6430"/>
  </r>
  <r>
    <x v="6435"/>
    <x v="4"/>
    <x v="6431"/>
  </r>
  <r>
    <x v="6436"/>
    <x v="0"/>
    <x v="6432"/>
  </r>
  <r>
    <x v="6437"/>
    <x v="1"/>
    <x v="6433"/>
  </r>
  <r>
    <x v="6438"/>
    <x v="0"/>
    <x v="6434"/>
  </r>
  <r>
    <x v="6439"/>
    <x v="1"/>
    <x v="6435"/>
  </r>
  <r>
    <x v="6440"/>
    <x v="1"/>
    <x v="6436"/>
  </r>
  <r>
    <x v="6441"/>
    <x v="21"/>
    <x v="6437"/>
  </r>
  <r>
    <x v="6442"/>
    <x v="1"/>
    <x v="6438"/>
  </r>
  <r>
    <x v="6443"/>
    <x v="0"/>
    <x v="6439"/>
  </r>
  <r>
    <x v="6444"/>
    <x v="4"/>
    <x v="6440"/>
  </r>
  <r>
    <x v="6445"/>
    <x v="4"/>
    <x v="6441"/>
  </r>
  <r>
    <x v="6446"/>
    <x v="6"/>
    <x v="6442"/>
  </r>
  <r>
    <x v="6447"/>
    <x v="6"/>
    <x v="6443"/>
  </r>
  <r>
    <x v="6448"/>
    <x v="6"/>
    <x v="6444"/>
  </r>
  <r>
    <x v="6449"/>
    <x v="10"/>
    <x v="6445"/>
  </r>
  <r>
    <x v="6450"/>
    <x v="0"/>
    <x v="6446"/>
  </r>
  <r>
    <x v="6451"/>
    <x v="0"/>
    <x v="6447"/>
  </r>
  <r>
    <x v="6452"/>
    <x v="4"/>
    <x v="6448"/>
  </r>
  <r>
    <x v="6453"/>
    <x v="0"/>
    <x v="6449"/>
  </r>
  <r>
    <x v="6454"/>
    <x v="5"/>
    <x v="6450"/>
  </r>
  <r>
    <x v="6455"/>
    <x v="0"/>
    <x v="6451"/>
  </r>
  <r>
    <x v="6456"/>
    <x v="1"/>
    <x v="6452"/>
  </r>
  <r>
    <x v="6457"/>
    <x v="1"/>
    <x v="6453"/>
  </r>
  <r>
    <x v="6458"/>
    <x v="1"/>
    <x v="6454"/>
  </r>
  <r>
    <x v="6459"/>
    <x v="2"/>
    <x v="6455"/>
  </r>
  <r>
    <x v="6460"/>
    <x v="0"/>
    <x v="6456"/>
  </r>
  <r>
    <x v="6461"/>
    <x v="6"/>
    <x v="6457"/>
  </r>
  <r>
    <x v="6462"/>
    <x v="0"/>
    <x v="6458"/>
  </r>
  <r>
    <x v="6463"/>
    <x v="6"/>
    <x v="6459"/>
  </r>
  <r>
    <x v="6464"/>
    <x v="0"/>
    <x v="6460"/>
  </r>
  <r>
    <x v="6465"/>
    <x v="14"/>
    <x v="6461"/>
  </r>
  <r>
    <x v="6466"/>
    <x v="6"/>
    <x v="6462"/>
  </r>
  <r>
    <x v="6467"/>
    <x v="0"/>
    <x v="6463"/>
  </r>
  <r>
    <x v="6468"/>
    <x v="4"/>
    <x v="6464"/>
  </r>
  <r>
    <x v="6469"/>
    <x v="6"/>
    <x v="6465"/>
  </r>
  <r>
    <x v="6470"/>
    <x v="7"/>
    <x v="6466"/>
  </r>
  <r>
    <x v="6471"/>
    <x v="11"/>
    <x v="6467"/>
  </r>
  <r>
    <x v="6472"/>
    <x v="1"/>
    <x v="6468"/>
  </r>
  <r>
    <x v="6473"/>
    <x v="1"/>
    <x v="6469"/>
  </r>
  <r>
    <x v="6474"/>
    <x v="0"/>
    <x v="6470"/>
  </r>
  <r>
    <x v="6475"/>
    <x v="7"/>
    <x v="6471"/>
  </r>
  <r>
    <x v="6476"/>
    <x v="0"/>
    <x v="6472"/>
  </r>
  <r>
    <x v="6477"/>
    <x v="6"/>
    <x v="6473"/>
  </r>
  <r>
    <x v="6478"/>
    <x v="15"/>
    <x v="6474"/>
  </r>
  <r>
    <x v="6479"/>
    <x v="6"/>
    <x v="6475"/>
  </r>
  <r>
    <x v="6480"/>
    <x v="0"/>
    <x v="6476"/>
  </r>
  <r>
    <x v="6481"/>
    <x v="0"/>
    <x v="6477"/>
  </r>
  <r>
    <x v="6482"/>
    <x v="10"/>
    <x v="6478"/>
  </r>
  <r>
    <x v="6483"/>
    <x v="1"/>
    <x v="6479"/>
  </r>
  <r>
    <x v="6484"/>
    <x v="0"/>
    <x v="6480"/>
  </r>
  <r>
    <x v="6485"/>
    <x v="4"/>
    <x v="6481"/>
  </r>
  <r>
    <x v="6486"/>
    <x v="6"/>
    <x v="6482"/>
  </r>
  <r>
    <x v="6487"/>
    <x v="0"/>
    <x v="6483"/>
  </r>
  <r>
    <x v="6488"/>
    <x v="4"/>
    <x v="6484"/>
  </r>
  <r>
    <x v="6489"/>
    <x v="0"/>
    <x v="6485"/>
  </r>
  <r>
    <x v="6490"/>
    <x v="1"/>
    <x v="6486"/>
  </r>
  <r>
    <x v="6491"/>
    <x v="1"/>
    <x v="6487"/>
  </r>
  <r>
    <x v="6492"/>
    <x v="9"/>
    <x v="6488"/>
  </r>
  <r>
    <x v="6493"/>
    <x v="6"/>
    <x v="6489"/>
  </r>
  <r>
    <x v="6494"/>
    <x v="0"/>
    <x v="2004"/>
  </r>
  <r>
    <x v="6495"/>
    <x v="1"/>
    <x v="6490"/>
  </r>
  <r>
    <x v="6496"/>
    <x v="1"/>
    <x v="6491"/>
  </r>
  <r>
    <x v="6497"/>
    <x v="0"/>
    <x v="6492"/>
  </r>
  <r>
    <x v="6498"/>
    <x v="0"/>
    <x v="6493"/>
  </r>
  <r>
    <x v="6499"/>
    <x v="3"/>
    <x v="6494"/>
  </r>
  <r>
    <x v="6500"/>
    <x v="14"/>
    <x v="6495"/>
  </r>
  <r>
    <x v="6501"/>
    <x v="0"/>
    <x v="6496"/>
  </r>
  <r>
    <x v="6502"/>
    <x v="1"/>
    <x v="6497"/>
  </r>
  <r>
    <x v="6503"/>
    <x v="4"/>
    <x v="6498"/>
  </r>
  <r>
    <x v="6504"/>
    <x v="0"/>
    <x v="6499"/>
  </r>
  <r>
    <x v="6505"/>
    <x v="6"/>
    <x v="6500"/>
  </r>
  <r>
    <x v="6506"/>
    <x v="0"/>
    <x v="6501"/>
  </r>
  <r>
    <x v="6507"/>
    <x v="4"/>
    <x v="6502"/>
  </r>
  <r>
    <x v="6508"/>
    <x v="0"/>
    <x v="6503"/>
  </r>
  <r>
    <x v="6509"/>
    <x v="4"/>
    <x v="6504"/>
  </r>
  <r>
    <x v="6510"/>
    <x v="7"/>
    <x v="6505"/>
  </r>
  <r>
    <x v="6511"/>
    <x v="1"/>
    <x v="6506"/>
  </r>
  <r>
    <x v="6512"/>
    <x v="0"/>
    <x v="6507"/>
  </r>
  <r>
    <x v="6513"/>
    <x v="1"/>
    <x v="6508"/>
  </r>
  <r>
    <x v="6514"/>
    <x v="4"/>
    <x v="6509"/>
  </r>
  <r>
    <x v="6515"/>
    <x v="1"/>
    <x v="6510"/>
  </r>
  <r>
    <x v="6516"/>
    <x v="1"/>
    <x v="6511"/>
  </r>
  <r>
    <x v="6517"/>
    <x v="4"/>
    <x v="6512"/>
  </r>
  <r>
    <x v="6518"/>
    <x v="1"/>
    <x v="6513"/>
  </r>
  <r>
    <x v="6519"/>
    <x v="1"/>
    <x v="6514"/>
  </r>
  <r>
    <x v="6520"/>
    <x v="0"/>
    <x v="6515"/>
  </r>
  <r>
    <x v="6521"/>
    <x v="0"/>
    <x v="6516"/>
  </r>
  <r>
    <x v="6522"/>
    <x v="0"/>
    <x v="6517"/>
  </r>
  <r>
    <x v="6523"/>
    <x v="6"/>
    <x v="6518"/>
  </r>
  <r>
    <x v="6524"/>
    <x v="6"/>
    <x v="6519"/>
  </r>
  <r>
    <x v="6525"/>
    <x v="4"/>
    <x v="6520"/>
  </r>
  <r>
    <x v="6526"/>
    <x v="3"/>
    <x v="6521"/>
  </r>
  <r>
    <x v="6527"/>
    <x v="1"/>
    <x v="5206"/>
  </r>
  <r>
    <x v="6528"/>
    <x v="4"/>
    <x v="6522"/>
  </r>
  <r>
    <x v="6529"/>
    <x v="1"/>
    <x v="6523"/>
  </r>
  <r>
    <x v="6530"/>
    <x v="0"/>
    <x v="6524"/>
  </r>
  <r>
    <x v="6531"/>
    <x v="0"/>
    <x v="6525"/>
  </r>
  <r>
    <x v="6532"/>
    <x v="4"/>
    <x v="6526"/>
  </r>
  <r>
    <x v="6533"/>
    <x v="0"/>
    <x v="6527"/>
  </r>
  <r>
    <x v="6534"/>
    <x v="6"/>
    <x v="6528"/>
  </r>
  <r>
    <x v="6535"/>
    <x v="6"/>
    <x v="6529"/>
  </r>
  <r>
    <x v="6536"/>
    <x v="0"/>
    <x v="6530"/>
  </r>
  <r>
    <x v="6537"/>
    <x v="4"/>
    <x v="6531"/>
  </r>
  <r>
    <x v="6538"/>
    <x v="6"/>
    <x v="6532"/>
  </r>
  <r>
    <x v="6539"/>
    <x v="2"/>
    <x v="6533"/>
  </r>
  <r>
    <x v="6540"/>
    <x v="4"/>
    <x v="6534"/>
  </r>
  <r>
    <x v="6541"/>
    <x v="10"/>
    <x v="6535"/>
  </r>
  <r>
    <x v="6542"/>
    <x v="13"/>
    <x v="6536"/>
  </r>
  <r>
    <x v="6543"/>
    <x v="19"/>
    <x v="6537"/>
  </r>
  <r>
    <x v="6544"/>
    <x v="5"/>
    <x v="6538"/>
  </r>
  <r>
    <x v="6545"/>
    <x v="1"/>
    <x v="6539"/>
  </r>
  <r>
    <x v="6546"/>
    <x v="11"/>
    <x v="6540"/>
  </r>
  <r>
    <x v="6547"/>
    <x v="1"/>
    <x v="6541"/>
  </r>
  <r>
    <x v="6548"/>
    <x v="8"/>
    <x v="6542"/>
  </r>
  <r>
    <x v="6549"/>
    <x v="0"/>
    <x v="6543"/>
  </r>
  <r>
    <x v="6550"/>
    <x v="1"/>
    <x v="6544"/>
  </r>
  <r>
    <x v="6551"/>
    <x v="0"/>
    <x v="6545"/>
  </r>
  <r>
    <x v="6552"/>
    <x v="2"/>
    <x v="6546"/>
  </r>
  <r>
    <x v="6553"/>
    <x v="4"/>
    <x v="6547"/>
  </r>
  <r>
    <x v="6554"/>
    <x v="6"/>
    <x v="6548"/>
  </r>
  <r>
    <x v="6555"/>
    <x v="0"/>
    <x v="6549"/>
  </r>
  <r>
    <x v="6556"/>
    <x v="0"/>
    <x v="6550"/>
  </r>
  <r>
    <x v="6557"/>
    <x v="0"/>
    <x v="6551"/>
  </r>
  <r>
    <x v="6558"/>
    <x v="0"/>
    <x v="6552"/>
  </r>
  <r>
    <x v="6559"/>
    <x v="0"/>
    <x v="6553"/>
  </r>
  <r>
    <x v="6560"/>
    <x v="1"/>
    <x v="6554"/>
  </r>
  <r>
    <x v="6561"/>
    <x v="0"/>
    <x v="6555"/>
  </r>
  <r>
    <x v="6562"/>
    <x v="0"/>
    <x v="6556"/>
  </r>
  <r>
    <x v="6563"/>
    <x v="0"/>
    <x v="6557"/>
  </r>
  <r>
    <x v="6564"/>
    <x v="0"/>
    <x v="6558"/>
  </r>
  <r>
    <x v="6565"/>
    <x v="9"/>
    <x v="6559"/>
  </r>
  <r>
    <x v="6566"/>
    <x v="1"/>
    <x v="6560"/>
  </r>
  <r>
    <x v="6567"/>
    <x v="11"/>
    <x v="6561"/>
  </r>
  <r>
    <x v="6568"/>
    <x v="6"/>
    <x v="6562"/>
  </r>
  <r>
    <x v="6569"/>
    <x v="0"/>
    <x v="6563"/>
  </r>
  <r>
    <x v="6570"/>
    <x v="0"/>
    <x v="6564"/>
  </r>
  <r>
    <x v="6571"/>
    <x v="0"/>
    <x v="6565"/>
  </r>
  <r>
    <x v="6572"/>
    <x v="4"/>
    <x v="6566"/>
  </r>
  <r>
    <x v="6573"/>
    <x v="14"/>
    <x v="6567"/>
  </r>
  <r>
    <x v="6574"/>
    <x v="0"/>
    <x v="6568"/>
  </r>
  <r>
    <x v="6575"/>
    <x v="0"/>
    <x v="6569"/>
  </r>
  <r>
    <x v="6576"/>
    <x v="15"/>
    <x v="6570"/>
  </r>
  <r>
    <x v="6577"/>
    <x v="4"/>
    <x v="6571"/>
  </r>
  <r>
    <x v="6578"/>
    <x v="6"/>
    <x v="6572"/>
  </r>
  <r>
    <x v="6579"/>
    <x v="11"/>
    <x v="6573"/>
  </r>
  <r>
    <x v="6580"/>
    <x v="6"/>
    <x v="6574"/>
  </r>
  <r>
    <x v="6581"/>
    <x v="0"/>
    <x v="6575"/>
  </r>
  <r>
    <x v="6582"/>
    <x v="6"/>
    <x v="6576"/>
  </r>
  <r>
    <x v="6583"/>
    <x v="1"/>
    <x v="6577"/>
  </r>
  <r>
    <x v="6584"/>
    <x v="6"/>
    <x v="6578"/>
  </r>
  <r>
    <x v="6585"/>
    <x v="0"/>
    <x v="6579"/>
  </r>
  <r>
    <x v="6586"/>
    <x v="11"/>
    <x v="6580"/>
  </r>
  <r>
    <x v="6587"/>
    <x v="0"/>
    <x v="6581"/>
  </r>
  <r>
    <x v="6588"/>
    <x v="0"/>
    <x v="6582"/>
  </r>
  <r>
    <x v="6589"/>
    <x v="3"/>
    <x v="6583"/>
  </r>
  <r>
    <x v="6590"/>
    <x v="6"/>
    <x v="6584"/>
  </r>
  <r>
    <x v="6591"/>
    <x v="6"/>
    <x v="6585"/>
  </r>
  <r>
    <x v="6592"/>
    <x v="1"/>
    <x v="6586"/>
  </r>
  <r>
    <x v="6593"/>
    <x v="1"/>
    <x v="6587"/>
  </r>
  <r>
    <x v="6594"/>
    <x v="6"/>
    <x v="6588"/>
  </r>
  <r>
    <x v="6595"/>
    <x v="4"/>
    <x v="6589"/>
  </r>
  <r>
    <x v="6596"/>
    <x v="0"/>
    <x v="6590"/>
  </r>
  <r>
    <x v="6597"/>
    <x v="4"/>
    <x v="6591"/>
  </r>
  <r>
    <x v="6598"/>
    <x v="0"/>
    <x v="6592"/>
  </r>
  <r>
    <x v="6599"/>
    <x v="0"/>
    <x v="6593"/>
  </r>
  <r>
    <x v="6600"/>
    <x v="0"/>
    <x v="6594"/>
  </r>
  <r>
    <x v="6601"/>
    <x v="6"/>
    <x v="6595"/>
  </r>
  <r>
    <x v="6602"/>
    <x v="4"/>
    <x v="6596"/>
  </r>
  <r>
    <x v="6603"/>
    <x v="6"/>
    <x v="6597"/>
  </r>
  <r>
    <x v="6604"/>
    <x v="2"/>
    <x v="6598"/>
  </r>
  <r>
    <x v="6605"/>
    <x v="11"/>
    <x v="6599"/>
  </r>
  <r>
    <x v="6606"/>
    <x v="3"/>
    <x v="6600"/>
  </r>
  <r>
    <x v="6607"/>
    <x v="0"/>
    <x v="6601"/>
  </r>
  <r>
    <x v="6608"/>
    <x v="0"/>
    <x v="6602"/>
  </r>
  <r>
    <x v="6609"/>
    <x v="0"/>
    <x v="6603"/>
  </r>
  <r>
    <x v="6610"/>
    <x v="0"/>
    <x v="6604"/>
  </r>
  <r>
    <x v="6611"/>
    <x v="10"/>
    <x v="6605"/>
  </r>
  <r>
    <x v="6612"/>
    <x v="14"/>
    <x v="6606"/>
  </r>
  <r>
    <x v="6613"/>
    <x v="13"/>
    <x v="6607"/>
  </r>
  <r>
    <x v="6614"/>
    <x v="1"/>
    <x v="6608"/>
  </r>
  <r>
    <x v="6615"/>
    <x v="0"/>
    <x v="6609"/>
  </r>
  <r>
    <x v="6616"/>
    <x v="1"/>
    <x v="6610"/>
  </r>
  <r>
    <x v="6617"/>
    <x v="1"/>
    <x v="6611"/>
  </r>
  <r>
    <x v="6618"/>
    <x v="6"/>
    <x v="6612"/>
  </r>
  <r>
    <x v="6619"/>
    <x v="1"/>
    <x v="6613"/>
  </r>
  <r>
    <x v="6620"/>
    <x v="0"/>
    <x v="6614"/>
  </r>
  <r>
    <x v="6621"/>
    <x v="18"/>
    <x v="6615"/>
  </r>
  <r>
    <x v="6622"/>
    <x v="0"/>
    <x v="6616"/>
  </r>
  <r>
    <x v="6623"/>
    <x v="1"/>
    <x v="6617"/>
  </r>
  <r>
    <x v="6624"/>
    <x v="18"/>
    <x v="6618"/>
  </r>
  <r>
    <x v="6625"/>
    <x v="0"/>
    <x v="6619"/>
  </r>
  <r>
    <x v="6626"/>
    <x v="0"/>
    <x v="6620"/>
  </r>
  <r>
    <x v="6627"/>
    <x v="6"/>
    <x v="6621"/>
  </r>
  <r>
    <x v="6628"/>
    <x v="6"/>
    <x v="6622"/>
  </r>
  <r>
    <x v="6629"/>
    <x v="0"/>
    <x v="6623"/>
  </r>
  <r>
    <x v="6630"/>
    <x v="6"/>
    <x v="6624"/>
  </r>
  <r>
    <x v="6631"/>
    <x v="1"/>
    <x v="6625"/>
  </r>
  <r>
    <x v="6632"/>
    <x v="1"/>
    <x v="6626"/>
  </r>
  <r>
    <x v="6633"/>
    <x v="1"/>
    <x v="6627"/>
  </r>
  <r>
    <x v="6634"/>
    <x v="6"/>
    <x v="6628"/>
  </r>
  <r>
    <x v="6635"/>
    <x v="4"/>
    <x v="6629"/>
  </r>
  <r>
    <x v="6636"/>
    <x v="4"/>
    <x v="6630"/>
  </r>
  <r>
    <x v="6637"/>
    <x v="0"/>
    <x v="6631"/>
  </r>
  <r>
    <x v="6638"/>
    <x v="0"/>
    <x v="6632"/>
  </r>
  <r>
    <x v="6639"/>
    <x v="0"/>
    <x v="6633"/>
  </r>
  <r>
    <x v="6640"/>
    <x v="6"/>
    <x v="6634"/>
  </r>
  <r>
    <x v="6641"/>
    <x v="5"/>
    <x v="6635"/>
  </r>
  <r>
    <x v="6642"/>
    <x v="0"/>
    <x v="6636"/>
  </r>
  <r>
    <x v="6643"/>
    <x v="1"/>
    <x v="6637"/>
  </r>
  <r>
    <x v="6644"/>
    <x v="1"/>
    <x v="6638"/>
  </r>
  <r>
    <x v="6645"/>
    <x v="2"/>
    <x v="6639"/>
  </r>
  <r>
    <x v="6646"/>
    <x v="1"/>
    <x v="6640"/>
  </r>
  <r>
    <x v="6647"/>
    <x v="0"/>
    <x v="6641"/>
  </r>
  <r>
    <x v="6648"/>
    <x v="5"/>
    <x v="6642"/>
  </r>
  <r>
    <x v="6649"/>
    <x v="11"/>
    <x v="6643"/>
  </r>
  <r>
    <x v="6650"/>
    <x v="6"/>
    <x v="6644"/>
  </r>
  <r>
    <x v="6651"/>
    <x v="11"/>
    <x v="6645"/>
  </r>
  <r>
    <x v="6652"/>
    <x v="6"/>
    <x v="6646"/>
  </r>
  <r>
    <x v="6653"/>
    <x v="0"/>
    <x v="6647"/>
  </r>
  <r>
    <x v="6654"/>
    <x v="0"/>
    <x v="6648"/>
  </r>
  <r>
    <x v="6655"/>
    <x v="4"/>
    <x v="6649"/>
  </r>
  <r>
    <x v="6656"/>
    <x v="6"/>
    <x v="6650"/>
  </r>
  <r>
    <x v="6657"/>
    <x v="6"/>
    <x v="6651"/>
  </r>
  <r>
    <x v="6658"/>
    <x v="1"/>
    <x v="6652"/>
  </r>
  <r>
    <x v="6659"/>
    <x v="4"/>
    <x v="6653"/>
  </r>
  <r>
    <x v="6660"/>
    <x v="0"/>
    <x v="6654"/>
  </r>
  <r>
    <x v="6661"/>
    <x v="1"/>
    <x v="6655"/>
  </r>
  <r>
    <x v="6662"/>
    <x v="0"/>
    <x v="6656"/>
  </r>
  <r>
    <x v="6663"/>
    <x v="6"/>
    <x v="6657"/>
  </r>
  <r>
    <x v="6664"/>
    <x v="15"/>
    <x v="6658"/>
  </r>
  <r>
    <x v="6665"/>
    <x v="1"/>
    <x v="6659"/>
  </r>
  <r>
    <x v="6666"/>
    <x v="4"/>
    <x v="6660"/>
  </r>
  <r>
    <x v="6667"/>
    <x v="14"/>
    <x v="6661"/>
  </r>
  <r>
    <x v="6668"/>
    <x v="1"/>
    <x v="6662"/>
  </r>
  <r>
    <x v="6669"/>
    <x v="0"/>
    <x v="6663"/>
  </r>
  <r>
    <x v="6670"/>
    <x v="2"/>
    <x v="6664"/>
  </r>
  <r>
    <x v="6671"/>
    <x v="4"/>
    <x v="6665"/>
  </r>
  <r>
    <x v="6672"/>
    <x v="1"/>
    <x v="6666"/>
  </r>
  <r>
    <x v="6673"/>
    <x v="6"/>
    <x v="6667"/>
  </r>
  <r>
    <x v="6674"/>
    <x v="0"/>
    <x v="6668"/>
  </r>
  <r>
    <x v="6675"/>
    <x v="0"/>
    <x v="6669"/>
  </r>
  <r>
    <x v="6676"/>
    <x v="9"/>
    <x v="6670"/>
  </r>
  <r>
    <x v="6677"/>
    <x v="0"/>
    <x v="6671"/>
  </r>
  <r>
    <x v="6678"/>
    <x v="0"/>
    <x v="6672"/>
  </r>
  <r>
    <x v="6679"/>
    <x v="1"/>
    <x v="6673"/>
  </r>
  <r>
    <x v="6680"/>
    <x v="4"/>
    <x v="6674"/>
  </r>
  <r>
    <x v="6681"/>
    <x v="0"/>
    <x v="6675"/>
  </r>
  <r>
    <x v="6682"/>
    <x v="1"/>
    <x v="6676"/>
  </r>
  <r>
    <x v="6683"/>
    <x v="2"/>
    <x v="6677"/>
  </r>
  <r>
    <x v="6684"/>
    <x v="0"/>
    <x v="6678"/>
  </r>
  <r>
    <x v="6685"/>
    <x v="1"/>
    <x v="6679"/>
  </r>
  <r>
    <x v="6686"/>
    <x v="4"/>
    <x v="6680"/>
  </r>
  <r>
    <x v="6687"/>
    <x v="0"/>
    <x v="6681"/>
  </r>
  <r>
    <x v="6688"/>
    <x v="4"/>
    <x v="6682"/>
  </r>
  <r>
    <x v="6689"/>
    <x v="16"/>
    <x v="6683"/>
  </r>
  <r>
    <x v="6690"/>
    <x v="0"/>
    <x v="6684"/>
  </r>
  <r>
    <x v="6691"/>
    <x v="16"/>
    <x v="6685"/>
  </r>
  <r>
    <x v="6692"/>
    <x v="0"/>
    <x v="6686"/>
  </r>
  <r>
    <x v="6693"/>
    <x v="9"/>
    <x v="6687"/>
  </r>
  <r>
    <x v="6694"/>
    <x v="11"/>
    <x v="6688"/>
  </r>
  <r>
    <x v="6695"/>
    <x v="6"/>
    <x v="6689"/>
  </r>
  <r>
    <x v="6696"/>
    <x v="3"/>
    <x v="6690"/>
  </r>
  <r>
    <x v="6697"/>
    <x v="0"/>
    <x v="6691"/>
  </r>
  <r>
    <x v="6698"/>
    <x v="6"/>
    <x v="6692"/>
  </r>
  <r>
    <x v="6699"/>
    <x v="10"/>
    <x v="6693"/>
  </r>
  <r>
    <x v="6700"/>
    <x v="1"/>
    <x v="6694"/>
  </r>
  <r>
    <x v="6701"/>
    <x v="0"/>
    <x v="6695"/>
  </r>
  <r>
    <x v="6702"/>
    <x v="1"/>
    <x v="6696"/>
  </r>
  <r>
    <x v="6703"/>
    <x v="0"/>
    <x v="6697"/>
  </r>
  <r>
    <x v="6704"/>
    <x v="0"/>
    <x v="6698"/>
  </r>
  <r>
    <x v="6705"/>
    <x v="4"/>
    <x v="6699"/>
  </r>
  <r>
    <x v="6706"/>
    <x v="0"/>
    <x v="6700"/>
  </r>
  <r>
    <x v="6707"/>
    <x v="0"/>
    <x v="6701"/>
  </r>
  <r>
    <x v="6708"/>
    <x v="6"/>
    <x v="6702"/>
  </r>
  <r>
    <x v="6709"/>
    <x v="1"/>
    <x v="6703"/>
  </r>
  <r>
    <x v="6710"/>
    <x v="6"/>
    <x v="6704"/>
  </r>
  <r>
    <x v="6711"/>
    <x v="0"/>
    <x v="6705"/>
  </r>
  <r>
    <x v="6712"/>
    <x v="1"/>
    <x v="6706"/>
  </r>
  <r>
    <x v="6713"/>
    <x v="6"/>
    <x v="6707"/>
  </r>
  <r>
    <x v="6714"/>
    <x v="6"/>
    <x v="6708"/>
  </r>
  <r>
    <x v="6715"/>
    <x v="6"/>
    <x v="6709"/>
  </r>
  <r>
    <x v="6716"/>
    <x v="1"/>
    <x v="6710"/>
  </r>
  <r>
    <x v="6717"/>
    <x v="8"/>
    <x v="6711"/>
  </r>
  <r>
    <x v="6718"/>
    <x v="6"/>
    <x v="6712"/>
  </r>
  <r>
    <x v="6719"/>
    <x v="0"/>
    <x v="6713"/>
  </r>
  <r>
    <x v="6720"/>
    <x v="5"/>
    <x v="6714"/>
  </r>
  <r>
    <x v="6721"/>
    <x v="15"/>
    <x v="6715"/>
  </r>
  <r>
    <x v="6722"/>
    <x v="1"/>
    <x v="6716"/>
  </r>
  <r>
    <x v="6723"/>
    <x v="0"/>
    <x v="6717"/>
  </r>
  <r>
    <x v="6724"/>
    <x v="13"/>
    <x v="6718"/>
  </r>
  <r>
    <x v="6725"/>
    <x v="1"/>
    <x v="6719"/>
  </r>
  <r>
    <x v="6726"/>
    <x v="1"/>
    <x v="6720"/>
  </r>
  <r>
    <x v="6727"/>
    <x v="4"/>
    <x v="6721"/>
  </r>
  <r>
    <x v="6728"/>
    <x v="1"/>
    <x v="6722"/>
  </r>
  <r>
    <x v="6729"/>
    <x v="11"/>
    <x v="6723"/>
  </r>
  <r>
    <x v="6730"/>
    <x v="6"/>
    <x v="6724"/>
  </r>
  <r>
    <x v="6731"/>
    <x v="0"/>
    <x v="6725"/>
  </r>
  <r>
    <x v="6732"/>
    <x v="1"/>
    <x v="6726"/>
  </r>
  <r>
    <x v="6733"/>
    <x v="6"/>
    <x v="6727"/>
  </r>
  <r>
    <x v="6734"/>
    <x v="6"/>
    <x v="6728"/>
  </r>
  <r>
    <x v="6735"/>
    <x v="1"/>
    <x v="6729"/>
  </r>
  <r>
    <x v="6736"/>
    <x v="0"/>
    <x v="6730"/>
  </r>
  <r>
    <x v="6737"/>
    <x v="0"/>
    <x v="6731"/>
  </r>
  <r>
    <x v="6738"/>
    <x v="7"/>
    <x v="6732"/>
  </r>
  <r>
    <x v="6739"/>
    <x v="1"/>
    <x v="6733"/>
  </r>
  <r>
    <x v="6740"/>
    <x v="7"/>
    <x v="6734"/>
  </r>
  <r>
    <x v="6741"/>
    <x v="6"/>
    <x v="6735"/>
  </r>
  <r>
    <x v="6742"/>
    <x v="0"/>
    <x v="6736"/>
  </r>
  <r>
    <x v="6743"/>
    <x v="0"/>
    <x v="6737"/>
  </r>
  <r>
    <x v="6744"/>
    <x v="14"/>
    <x v="6738"/>
  </r>
  <r>
    <x v="6745"/>
    <x v="4"/>
    <x v="6739"/>
  </r>
  <r>
    <x v="6746"/>
    <x v="4"/>
    <x v="6740"/>
  </r>
  <r>
    <x v="6747"/>
    <x v="17"/>
    <x v="6741"/>
  </r>
  <r>
    <x v="6748"/>
    <x v="4"/>
    <x v="6742"/>
  </r>
  <r>
    <x v="6749"/>
    <x v="6"/>
    <x v="6743"/>
  </r>
  <r>
    <x v="6750"/>
    <x v="14"/>
    <x v="6744"/>
  </r>
  <r>
    <x v="6751"/>
    <x v="0"/>
    <x v="6745"/>
  </r>
  <r>
    <x v="6752"/>
    <x v="3"/>
    <x v="6746"/>
  </r>
  <r>
    <x v="6753"/>
    <x v="0"/>
    <x v="6747"/>
  </r>
  <r>
    <x v="6754"/>
    <x v="1"/>
    <x v="6748"/>
  </r>
  <r>
    <x v="6755"/>
    <x v="14"/>
    <x v="6749"/>
  </r>
  <r>
    <x v="6756"/>
    <x v="6"/>
    <x v="6750"/>
  </r>
  <r>
    <x v="6757"/>
    <x v="6"/>
    <x v="6751"/>
  </r>
  <r>
    <x v="6758"/>
    <x v="1"/>
    <x v="6752"/>
  </r>
  <r>
    <x v="6759"/>
    <x v="1"/>
    <x v="6753"/>
  </r>
  <r>
    <x v="6760"/>
    <x v="1"/>
    <x v="6754"/>
  </r>
  <r>
    <x v="6761"/>
    <x v="0"/>
    <x v="6755"/>
  </r>
  <r>
    <x v="6762"/>
    <x v="8"/>
    <x v="6756"/>
  </r>
  <r>
    <x v="6763"/>
    <x v="0"/>
    <x v="6757"/>
  </r>
  <r>
    <x v="6764"/>
    <x v="0"/>
    <x v="6758"/>
  </r>
  <r>
    <x v="6765"/>
    <x v="6"/>
    <x v="6759"/>
  </r>
  <r>
    <x v="6766"/>
    <x v="1"/>
    <x v="6760"/>
  </r>
  <r>
    <x v="6767"/>
    <x v="12"/>
    <x v="6761"/>
  </r>
  <r>
    <x v="6768"/>
    <x v="6"/>
    <x v="6762"/>
  </r>
  <r>
    <x v="6769"/>
    <x v="12"/>
    <x v="6763"/>
  </r>
  <r>
    <x v="6770"/>
    <x v="4"/>
    <x v="6764"/>
  </r>
  <r>
    <x v="6771"/>
    <x v="1"/>
    <x v="6765"/>
  </r>
  <r>
    <x v="6772"/>
    <x v="0"/>
    <x v="6766"/>
  </r>
  <r>
    <x v="6773"/>
    <x v="6"/>
    <x v="6767"/>
  </r>
  <r>
    <x v="6774"/>
    <x v="4"/>
    <x v="6768"/>
  </r>
  <r>
    <x v="6775"/>
    <x v="4"/>
    <x v="6769"/>
  </r>
  <r>
    <x v="6776"/>
    <x v="11"/>
    <x v="6770"/>
  </r>
  <r>
    <x v="6777"/>
    <x v="6"/>
    <x v="6771"/>
  </r>
  <r>
    <x v="6778"/>
    <x v="1"/>
    <x v="6772"/>
  </r>
  <r>
    <x v="6779"/>
    <x v="1"/>
    <x v="6773"/>
  </r>
  <r>
    <x v="6780"/>
    <x v="1"/>
    <x v="6774"/>
  </r>
  <r>
    <x v="6781"/>
    <x v="3"/>
    <x v="6775"/>
  </r>
  <r>
    <x v="6782"/>
    <x v="0"/>
    <x v="6776"/>
  </r>
  <r>
    <x v="6783"/>
    <x v="0"/>
    <x v="6777"/>
  </r>
  <r>
    <x v="6784"/>
    <x v="0"/>
    <x v="6778"/>
  </r>
  <r>
    <x v="6785"/>
    <x v="11"/>
    <x v="6779"/>
  </r>
  <r>
    <x v="6786"/>
    <x v="0"/>
    <x v="6780"/>
  </r>
  <r>
    <x v="6787"/>
    <x v="1"/>
    <x v="6781"/>
  </r>
  <r>
    <x v="6788"/>
    <x v="2"/>
    <x v="6782"/>
  </r>
  <r>
    <x v="6789"/>
    <x v="1"/>
    <x v="6783"/>
  </r>
  <r>
    <x v="6790"/>
    <x v="0"/>
    <x v="6784"/>
  </r>
  <r>
    <x v="6791"/>
    <x v="6"/>
    <x v="6785"/>
  </r>
  <r>
    <x v="6792"/>
    <x v="2"/>
    <x v="6786"/>
  </r>
  <r>
    <x v="6793"/>
    <x v="5"/>
    <x v="6787"/>
  </r>
  <r>
    <x v="6794"/>
    <x v="0"/>
    <x v="6788"/>
  </r>
  <r>
    <x v="6795"/>
    <x v="6"/>
    <x v="6789"/>
  </r>
  <r>
    <x v="6796"/>
    <x v="0"/>
    <x v="6790"/>
  </r>
  <r>
    <x v="6797"/>
    <x v="6"/>
    <x v="6791"/>
  </r>
  <r>
    <x v="6798"/>
    <x v="0"/>
    <x v="6792"/>
  </r>
  <r>
    <x v="6799"/>
    <x v="8"/>
    <x v="6793"/>
  </r>
  <r>
    <x v="6800"/>
    <x v="0"/>
    <x v="6794"/>
  </r>
  <r>
    <x v="6801"/>
    <x v="0"/>
    <x v="6795"/>
  </r>
  <r>
    <x v="6802"/>
    <x v="6"/>
    <x v="6796"/>
  </r>
  <r>
    <x v="6803"/>
    <x v="4"/>
    <x v="6797"/>
  </r>
  <r>
    <x v="6804"/>
    <x v="3"/>
    <x v="6798"/>
  </r>
  <r>
    <x v="6805"/>
    <x v="0"/>
    <x v="6799"/>
  </r>
  <r>
    <x v="6806"/>
    <x v="1"/>
    <x v="6800"/>
  </r>
  <r>
    <x v="6807"/>
    <x v="11"/>
    <x v="6801"/>
  </r>
  <r>
    <x v="6808"/>
    <x v="0"/>
    <x v="6802"/>
  </r>
  <r>
    <x v="6809"/>
    <x v="4"/>
    <x v="6803"/>
  </r>
  <r>
    <x v="6810"/>
    <x v="0"/>
    <x v="6804"/>
  </r>
  <r>
    <x v="6811"/>
    <x v="2"/>
    <x v="6805"/>
  </r>
  <r>
    <x v="6812"/>
    <x v="1"/>
    <x v="6806"/>
  </r>
  <r>
    <x v="6813"/>
    <x v="0"/>
    <x v="6807"/>
  </r>
  <r>
    <x v="6814"/>
    <x v="6"/>
    <x v="6808"/>
  </r>
  <r>
    <x v="6815"/>
    <x v="1"/>
    <x v="6809"/>
  </r>
  <r>
    <x v="6816"/>
    <x v="0"/>
    <x v="6810"/>
  </r>
  <r>
    <x v="6817"/>
    <x v="6"/>
    <x v="6811"/>
  </r>
  <r>
    <x v="6818"/>
    <x v="0"/>
    <x v="6812"/>
  </r>
  <r>
    <x v="6819"/>
    <x v="1"/>
    <x v="6813"/>
  </r>
  <r>
    <x v="6820"/>
    <x v="1"/>
    <x v="6814"/>
  </r>
  <r>
    <x v="6821"/>
    <x v="4"/>
    <x v="6815"/>
  </r>
  <r>
    <x v="6822"/>
    <x v="4"/>
    <x v="6816"/>
  </r>
  <r>
    <x v="6823"/>
    <x v="4"/>
    <x v="6817"/>
  </r>
  <r>
    <x v="6824"/>
    <x v="1"/>
    <x v="6818"/>
  </r>
  <r>
    <x v="6825"/>
    <x v="0"/>
    <x v="6819"/>
  </r>
  <r>
    <x v="6826"/>
    <x v="2"/>
    <x v="6820"/>
  </r>
  <r>
    <x v="6827"/>
    <x v="6"/>
    <x v="6821"/>
  </r>
  <r>
    <x v="6828"/>
    <x v="6"/>
    <x v="6822"/>
  </r>
  <r>
    <x v="6829"/>
    <x v="1"/>
    <x v="6823"/>
  </r>
  <r>
    <x v="6830"/>
    <x v="6"/>
    <x v="6824"/>
  </r>
  <r>
    <x v="6831"/>
    <x v="0"/>
    <x v="6825"/>
  </r>
  <r>
    <x v="6832"/>
    <x v="4"/>
    <x v="6826"/>
  </r>
  <r>
    <x v="6833"/>
    <x v="1"/>
    <x v="6827"/>
  </r>
  <r>
    <x v="6834"/>
    <x v="3"/>
    <x v="6828"/>
  </r>
  <r>
    <x v="6835"/>
    <x v="16"/>
    <x v="6829"/>
  </r>
  <r>
    <x v="6836"/>
    <x v="4"/>
    <x v="6830"/>
  </r>
  <r>
    <x v="6837"/>
    <x v="4"/>
    <x v="6831"/>
  </r>
  <r>
    <x v="6838"/>
    <x v="11"/>
    <x v="6832"/>
  </r>
  <r>
    <x v="6839"/>
    <x v="1"/>
    <x v="6833"/>
  </r>
  <r>
    <x v="6840"/>
    <x v="4"/>
    <x v="6834"/>
  </r>
  <r>
    <x v="6841"/>
    <x v="1"/>
    <x v="6835"/>
  </r>
  <r>
    <x v="6842"/>
    <x v="4"/>
    <x v="6836"/>
  </r>
  <r>
    <x v="6843"/>
    <x v="1"/>
    <x v="6837"/>
  </r>
  <r>
    <x v="6844"/>
    <x v="1"/>
    <x v="6838"/>
  </r>
  <r>
    <x v="6845"/>
    <x v="6"/>
    <x v="6839"/>
  </r>
  <r>
    <x v="6846"/>
    <x v="0"/>
    <x v="6840"/>
  </r>
  <r>
    <x v="6847"/>
    <x v="6"/>
    <x v="6841"/>
  </r>
  <r>
    <x v="6848"/>
    <x v="4"/>
    <x v="6842"/>
  </r>
  <r>
    <x v="6849"/>
    <x v="11"/>
    <x v="6843"/>
  </r>
  <r>
    <x v="6850"/>
    <x v="0"/>
    <x v="6844"/>
  </r>
  <r>
    <x v="6851"/>
    <x v="0"/>
    <x v="6845"/>
  </r>
  <r>
    <x v="6852"/>
    <x v="4"/>
    <x v="6846"/>
  </r>
  <r>
    <x v="6853"/>
    <x v="4"/>
    <x v="6847"/>
  </r>
  <r>
    <x v="6854"/>
    <x v="6"/>
    <x v="6848"/>
  </r>
  <r>
    <x v="6855"/>
    <x v="6"/>
    <x v="6849"/>
  </r>
  <r>
    <x v="6856"/>
    <x v="1"/>
    <x v="6850"/>
  </r>
  <r>
    <x v="6857"/>
    <x v="0"/>
    <x v="6851"/>
  </r>
  <r>
    <x v="6858"/>
    <x v="4"/>
    <x v="6852"/>
  </r>
  <r>
    <x v="6859"/>
    <x v="0"/>
    <x v="6853"/>
  </r>
  <r>
    <x v="6860"/>
    <x v="0"/>
    <x v="6854"/>
  </r>
  <r>
    <x v="6861"/>
    <x v="1"/>
    <x v="6855"/>
  </r>
  <r>
    <x v="6862"/>
    <x v="0"/>
    <x v="6856"/>
  </r>
  <r>
    <x v="6863"/>
    <x v="0"/>
    <x v="6857"/>
  </r>
  <r>
    <x v="6864"/>
    <x v="0"/>
    <x v="6858"/>
  </r>
  <r>
    <x v="6865"/>
    <x v="0"/>
    <x v="6859"/>
  </r>
  <r>
    <x v="6866"/>
    <x v="11"/>
    <x v="6860"/>
  </r>
  <r>
    <x v="6867"/>
    <x v="16"/>
    <x v="6861"/>
  </r>
  <r>
    <x v="6868"/>
    <x v="10"/>
    <x v="6862"/>
  </r>
  <r>
    <x v="6869"/>
    <x v="17"/>
    <x v="6863"/>
  </r>
  <r>
    <x v="6870"/>
    <x v="0"/>
    <x v="6864"/>
  </r>
  <r>
    <x v="6871"/>
    <x v="8"/>
    <x v="6865"/>
  </r>
  <r>
    <x v="6872"/>
    <x v="1"/>
    <x v="6866"/>
  </r>
  <r>
    <x v="6873"/>
    <x v="0"/>
    <x v="6867"/>
  </r>
  <r>
    <x v="6874"/>
    <x v="4"/>
    <x v="6868"/>
  </r>
  <r>
    <x v="6875"/>
    <x v="7"/>
    <x v="6869"/>
  </r>
  <r>
    <x v="6876"/>
    <x v="0"/>
    <x v="6870"/>
  </r>
  <r>
    <x v="6877"/>
    <x v="11"/>
    <x v="6871"/>
  </r>
  <r>
    <x v="6878"/>
    <x v="6"/>
    <x v="6872"/>
  </r>
  <r>
    <x v="6879"/>
    <x v="0"/>
    <x v="6873"/>
  </r>
  <r>
    <x v="6880"/>
    <x v="0"/>
    <x v="6874"/>
  </r>
  <r>
    <x v="6881"/>
    <x v="4"/>
    <x v="6875"/>
  </r>
  <r>
    <x v="6882"/>
    <x v="6"/>
    <x v="6876"/>
  </r>
  <r>
    <x v="6883"/>
    <x v="6"/>
    <x v="6877"/>
  </r>
  <r>
    <x v="6884"/>
    <x v="6"/>
    <x v="6878"/>
  </r>
  <r>
    <x v="6885"/>
    <x v="4"/>
    <x v="6879"/>
  </r>
  <r>
    <x v="6886"/>
    <x v="6"/>
    <x v="6880"/>
  </r>
  <r>
    <x v="6887"/>
    <x v="1"/>
    <x v="6881"/>
  </r>
  <r>
    <x v="6888"/>
    <x v="1"/>
    <x v="6882"/>
  </r>
  <r>
    <x v="6889"/>
    <x v="0"/>
    <x v="6883"/>
  </r>
  <r>
    <x v="6890"/>
    <x v="1"/>
    <x v="6884"/>
  </r>
  <r>
    <x v="6891"/>
    <x v="0"/>
    <x v="6885"/>
  </r>
  <r>
    <x v="6892"/>
    <x v="8"/>
    <x v="6886"/>
  </r>
  <r>
    <x v="6893"/>
    <x v="6"/>
    <x v="6887"/>
  </r>
  <r>
    <x v="6894"/>
    <x v="4"/>
    <x v="6888"/>
  </r>
  <r>
    <x v="6895"/>
    <x v="1"/>
    <x v="6889"/>
  </r>
  <r>
    <x v="6896"/>
    <x v="0"/>
    <x v="6890"/>
  </r>
  <r>
    <x v="6897"/>
    <x v="0"/>
    <x v="6891"/>
  </r>
  <r>
    <x v="6898"/>
    <x v="0"/>
    <x v="6892"/>
  </r>
  <r>
    <x v="6899"/>
    <x v="4"/>
    <x v="6893"/>
  </r>
  <r>
    <x v="6900"/>
    <x v="1"/>
    <x v="6894"/>
  </r>
  <r>
    <x v="6901"/>
    <x v="0"/>
    <x v="6895"/>
  </r>
  <r>
    <x v="6902"/>
    <x v="0"/>
    <x v="6896"/>
  </r>
  <r>
    <x v="6903"/>
    <x v="1"/>
    <x v="6897"/>
  </r>
  <r>
    <x v="6904"/>
    <x v="0"/>
    <x v="6898"/>
  </r>
  <r>
    <x v="6905"/>
    <x v="5"/>
    <x v="6899"/>
  </r>
  <r>
    <x v="6906"/>
    <x v="4"/>
    <x v="6900"/>
  </r>
  <r>
    <x v="6907"/>
    <x v="15"/>
    <x v="6901"/>
  </r>
  <r>
    <x v="6908"/>
    <x v="5"/>
    <x v="6902"/>
  </r>
  <r>
    <x v="6909"/>
    <x v="0"/>
    <x v="6903"/>
  </r>
  <r>
    <x v="6910"/>
    <x v="6"/>
    <x v="6904"/>
  </r>
  <r>
    <x v="6911"/>
    <x v="6"/>
    <x v="6905"/>
  </r>
  <r>
    <x v="6912"/>
    <x v="4"/>
    <x v="6906"/>
  </r>
  <r>
    <x v="6913"/>
    <x v="4"/>
    <x v="6907"/>
  </r>
  <r>
    <x v="6914"/>
    <x v="0"/>
    <x v="6908"/>
  </r>
  <r>
    <x v="6915"/>
    <x v="1"/>
    <x v="6909"/>
  </r>
  <r>
    <x v="6916"/>
    <x v="0"/>
    <x v="6910"/>
  </r>
  <r>
    <x v="6917"/>
    <x v="5"/>
    <x v="6911"/>
  </r>
  <r>
    <x v="6918"/>
    <x v="1"/>
    <x v="6912"/>
  </r>
  <r>
    <x v="6919"/>
    <x v="1"/>
    <x v="6913"/>
  </r>
  <r>
    <x v="6920"/>
    <x v="0"/>
    <x v="6914"/>
  </r>
  <r>
    <x v="6921"/>
    <x v="6"/>
    <x v="6915"/>
  </r>
  <r>
    <x v="6922"/>
    <x v="1"/>
    <x v="6916"/>
  </r>
  <r>
    <x v="6923"/>
    <x v="6"/>
    <x v="6917"/>
  </r>
  <r>
    <x v="6924"/>
    <x v="0"/>
    <x v="6918"/>
  </r>
  <r>
    <x v="6925"/>
    <x v="1"/>
    <x v="6919"/>
  </r>
  <r>
    <x v="6926"/>
    <x v="11"/>
    <x v="6920"/>
  </r>
  <r>
    <x v="6927"/>
    <x v="6"/>
    <x v="6921"/>
  </r>
  <r>
    <x v="6928"/>
    <x v="4"/>
    <x v="6922"/>
  </r>
  <r>
    <x v="6929"/>
    <x v="4"/>
    <x v="6923"/>
  </r>
  <r>
    <x v="6930"/>
    <x v="1"/>
    <x v="6924"/>
  </r>
  <r>
    <x v="6931"/>
    <x v="4"/>
    <x v="6925"/>
  </r>
  <r>
    <x v="6932"/>
    <x v="1"/>
    <x v="6926"/>
  </r>
  <r>
    <x v="6933"/>
    <x v="4"/>
    <x v="6927"/>
  </r>
  <r>
    <x v="6934"/>
    <x v="8"/>
    <x v="6928"/>
  </r>
  <r>
    <x v="6935"/>
    <x v="11"/>
    <x v="6929"/>
  </r>
  <r>
    <x v="6936"/>
    <x v="6"/>
    <x v="6930"/>
  </r>
  <r>
    <x v="6937"/>
    <x v="1"/>
    <x v="6931"/>
  </r>
  <r>
    <x v="6938"/>
    <x v="1"/>
    <x v="6932"/>
  </r>
  <r>
    <x v="6939"/>
    <x v="0"/>
    <x v="6933"/>
  </r>
  <r>
    <x v="6940"/>
    <x v="1"/>
    <x v="6934"/>
  </r>
  <r>
    <x v="6941"/>
    <x v="0"/>
    <x v="6935"/>
  </r>
  <r>
    <x v="6942"/>
    <x v="6"/>
    <x v="6936"/>
  </r>
  <r>
    <x v="6943"/>
    <x v="2"/>
    <x v="6937"/>
  </r>
  <r>
    <x v="6944"/>
    <x v="4"/>
    <x v="6938"/>
  </r>
  <r>
    <x v="6945"/>
    <x v="4"/>
    <x v="6939"/>
  </r>
  <r>
    <x v="6946"/>
    <x v="14"/>
    <x v="6940"/>
  </r>
  <r>
    <x v="6947"/>
    <x v="0"/>
    <x v="6941"/>
  </r>
  <r>
    <x v="6948"/>
    <x v="16"/>
    <x v="6942"/>
  </r>
  <r>
    <x v="6949"/>
    <x v="0"/>
    <x v="6943"/>
  </r>
  <r>
    <x v="6950"/>
    <x v="0"/>
    <x v="6944"/>
  </r>
  <r>
    <x v="6951"/>
    <x v="0"/>
    <x v="6945"/>
  </r>
  <r>
    <x v="6952"/>
    <x v="3"/>
    <x v="6946"/>
  </r>
  <r>
    <x v="6953"/>
    <x v="1"/>
    <x v="6947"/>
  </r>
  <r>
    <x v="6954"/>
    <x v="6"/>
    <x v="6948"/>
  </r>
  <r>
    <x v="6955"/>
    <x v="11"/>
    <x v="6949"/>
  </r>
  <r>
    <x v="6956"/>
    <x v="4"/>
    <x v="6950"/>
  </r>
  <r>
    <x v="6957"/>
    <x v="6"/>
    <x v="6951"/>
  </r>
  <r>
    <x v="6958"/>
    <x v="2"/>
    <x v="6952"/>
  </r>
  <r>
    <x v="6959"/>
    <x v="6"/>
    <x v="6953"/>
  </r>
  <r>
    <x v="6960"/>
    <x v="6"/>
    <x v="6954"/>
  </r>
  <r>
    <x v="6961"/>
    <x v="0"/>
    <x v="6955"/>
  </r>
  <r>
    <x v="6962"/>
    <x v="0"/>
    <x v="6956"/>
  </r>
  <r>
    <x v="6963"/>
    <x v="11"/>
    <x v="6957"/>
  </r>
  <r>
    <x v="6964"/>
    <x v="11"/>
    <x v="6958"/>
  </r>
  <r>
    <x v="6965"/>
    <x v="12"/>
    <x v="6959"/>
  </r>
  <r>
    <x v="6966"/>
    <x v="11"/>
    <x v="6960"/>
  </r>
  <r>
    <x v="6967"/>
    <x v="0"/>
    <x v="6961"/>
  </r>
  <r>
    <x v="6968"/>
    <x v="0"/>
    <x v="6962"/>
  </r>
  <r>
    <x v="6969"/>
    <x v="4"/>
    <x v="6963"/>
  </r>
  <r>
    <x v="6970"/>
    <x v="0"/>
    <x v="6964"/>
  </r>
  <r>
    <x v="6971"/>
    <x v="12"/>
    <x v="6965"/>
  </r>
  <r>
    <x v="6972"/>
    <x v="0"/>
    <x v="6966"/>
  </r>
  <r>
    <x v="6973"/>
    <x v="0"/>
    <x v="6967"/>
  </r>
  <r>
    <x v="6974"/>
    <x v="0"/>
    <x v="6968"/>
  </r>
  <r>
    <x v="6975"/>
    <x v="1"/>
    <x v="6969"/>
  </r>
  <r>
    <x v="6976"/>
    <x v="6"/>
    <x v="6970"/>
  </r>
  <r>
    <x v="6977"/>
    <x v="1"/>
    <x v="6971"/>
  </r>
  <r>
    <x v="6978"/>
    <x v="0"/>
    <x v="6972"/>
  </r>
  <r>
    <x v="6979"/>
    <x v="1"/>
    <x v="6973"/>
  </r>
  <r>
    <x v="6980"/>
    <x v="0"/>
    <x v="6974"/>
  </r>
  <r>
    <x v="6981"/>
    <x v="0"/>
    <x v="6975"/>
  </r>
  <r>
    <x v="6982"/>
    <x v="1"/>
    <x v="6976"/>
  </r>
  <r>
    <x v="6983"/>
    <x v="1"/>
    <x v="6977"/>
  </r>
  <r>
    <x v="6984"/>
    <x v="11"/>
    <x v="6978"/>
  </r>
  <r>
    <x v="6985"/>
    <x v="21"/>
    <x v="6979"/>
  </r>
  <r>
    <x v="6986"/>
    <x v="6"/>
    <x v="6980"/>
  </r>
  <r>
    <x v="6987"/>
    <x v="11"/>
    <x v="6981"/>
  </r>
  <r>
    <x v="6988"/>
    <x v="1"/>
    <x v="6982"/>
  </r>
  <r>
    <x v="6989"/>
    <x v="4"/>
    <x v="6983"/>
  </r>
  <r>
    <x v="6990"/>
    <x v="1"/>
    <x v="6984"/>
  </r>
  <r>
    <x v="6991"/>
    <x v="1"/>
    <x v="6985"/>
  </r>
  <r>
    <x v="6992"/>
    <x v="2"/>
    <x v="6986"/>
  </r>
  <r>
    <x v="6993"/>
    <x v="0"/>
    <x v="6987"/>
  </r>
  <r>
    <x v="6994"/>
    <x v="4"/>
    <x v="6988"/>
  </r>
  <r>
    <x v="6995"/>
    <x v="4"/>
    <x v="6989"/>
  </r>
  <r>
    <x v="6996"/>
    <x v="1"/>
    <x v="6990"/>
  </r>
  <r>
    <x v="6997"/>
    <x v="0"/>
    <x v="6991"/>
  </r>
  <r>
    <x v="6998"/>
    <x v="0"/>
    <x v="6992"/>
  </r>
  <r>
    <x v="6999"/>
    <x v="0"/>
    <x v="6993"/>
  </r>
  <r>
    <x v="7000"/>
    <x v="1"/>
    <x v="6994"/>
  </r>
  <r>
    <x v="7001"/>
    <x v="0"/>
    <x v="6995"/>
  </r>
  <r>
    <x v="7002"/>
    <x v="4"/>
    <x v="6996"/>
  </r>
  <r>
    <x v="7003"/>
    <x v="1"/>
    <x v="6997"/>
  </r>
  <r>
    <x v="7004"/>
    <x v="0"/>
    <x v="6998"/>
  </r>
  <r>
    <x v="7005"/>
    <x v="14"/>
    <x v="6999"/>
  </r>
  <r>
    <x v="7006"/>
    <x v="4"/>
    <x v="7000"/>
  </r>
  <r>
    <x v="7007"/>
    <x v="6"/>
    <x v="7001"/>
  </r>
  <r>
    <x v="7008"/>
    <x v="17"/>
    <x v="7002"/>
  </r>
  <r>
    <x v="7009"/>
    <x v="0"/>
    <x v="7003"/>
  </r>
  <r>
    <x v="7010"/>
    <x v="6"/>
    <x v="7004"/>
  </r>
  <r>
    <x v="7011"/>
    <x v="1"/>
    <x v="7005"/>
  </r>
  <r>
    <x v="7012"/>
    <x v="4"/>
    <x v="7006"/>
  </r>
  <r>
    <x v="7013"/>
    <x v="1"/>
    <x v="7007"/>
  </r>
  <r>
    <x v="7014"/>
    <x v="1"/>
    <x v="7008"/>
  </r>
  <r>
    <x v="7015"/>
    <x v="0"/>
    <x v="7009"/>
  </r>
  <r>
    <x v="7016"/>
    <x v="1"/>
    <x v="7010"/>
  </r>
  <r>
    <x v="7017"/>
    <x v="4"/>
    <x v="7011"/>
  </r>
  <r>
    <x v="7018"/>
    <x v="6"/>
    <x v="7012"/>
  </r>
  <r>
    <x v="7019"/>
    <x v="6"/>
    <x v="7013"/>
  </r>
  <r>
    <x v="7020"/>
    <x v="0"/>
    <x v="7014"/>
  </r>
  <r>
    <x v="7021"/>
    <x v="4"/>
    <x v="7015"/>
  </r>
  <r>
    <x v="7022"/>
    <x v="1"/>
    <x v="7016"/>
  </r>
  <r>
    <x v="7023"/>
    <x v="15"/>
    <x v="7017"/>
  </r>
  <r>
    <x v="7024"/>
    <x v="4"/>
    <x v="7018"/>
  </r>
  <r>
    <x v="7025"/>
    <x v="1"/>
    <x v="7019"/>
  </r>
  <r>
    <x v="7026"/>
    <x v="1"/>
    <x v="7020"/>
  </r>
  <r>
    <x v="7027"/>
    <x v="6"/>
    <x v="7021"/>
  </r>
  <r>
    <x v="7028"/>
    <x v="0"/>
    <x v="7022"/>
  </r>
  <r>
    <x v="7029"/>
    <x v="4"/>
    <x v="7023"/>
  </r>
  <r>
    <x v="7030"/>
    <x v="6"/>
    <x v="7024"/>
  </r>
  <r>
    <x v="7031"/>
    <x v="0"/>
    <x v="7025"/>
  </r>
  <r>
    <x v="7032"/>
    <x v="1"/>
    <x v="7026"/>
  </r>
  <r>
    <x v="7033"/>
    <x v="16"/>
    <x v="7027"/>
  </r>
  <r>
    <x v="7034"/>
    <x v="1"/>
    <x v="7028"/>
  </r>
  <r>
    <x v="7035"/>
    <x v="6"/>
    <x v="7029"/>
  </r>
  <r>
    <x v="7036"/>
    <x v="6"/>
    <x v="7030"/>
  </r>
  <r>
    <x v="7037"/>
    <x v="5"/>
    <x v="7031"/>
  </r>
  <r>
    <x v="7038"/>
    <x v="6"/>
    <x v="7032"/>
  </r>
  <r>
    <x v="7039"/>
    <x v="5"/>
    <x v="7033"/>
  </r>
  <r>
    <x v="7040"/>
    <x v="6"/>
    <x v="7034"/>
  </r>
  <r>
    <x v="7041"/>
    <x v="6"/>
    <x v="7035"/>
  </r>
  <r>
    <x v="7042"/>
    <x v="0"/>
    <x v="7036"/>
  </r>
  <r>
    <x v="7043"/>
    <x v="0"/>
    <x v="7037"/>
  </r>
  <r>
    <x v="7044"/>
    <x v="0"/>
    <x v="7038"/>
  </r>
  <r>
    <x v="7045"/>
    <x v="11"/>
    <x v="7039"/>
  </r>
  <r>
    <x v="7046"/>
    <x v="4"/>
    <x v="7040"/>
  </r>
  <r>
    <x v="7047"/>
    <x v="6"/>
    <x v="7041"/>
  </r>
  <r>
    <x v="7048"/>
    <x v="0"/>
    <x v="7042"/>
  </r>
  <r>
    <x v="7049"/>
    <x v="6"/>
    <x v="7043"/>
  </r>
  <r>
    <x v="7050"/>
    <x v="0"/>
    <x v="7044"/>
  </r>
  <r>
    <x v="7051"/>
    <x v="0"/>
    <x v="7045"/>
  </r>
  <r>
    <x v="7052"/>
    <x v="1"/>
    <x v="7046"/>
  </r>
  <r>
    <x v="7053"/>
    <x v="1"/>
    <x v="7047"/>
  </r>
  <r>
    <x v="7054"/>
    <x v="3"/>
    <x v="7048"/>
  </r>
  <r>
    <x v="7055"/>
    <x v="0"/>
    <x v="7049"/>
  </r>
  <r>
    <x v="7056"/>
    <x v="1"/>
    <x v="7050"/>
  </r>
  <r>
    <x v="7057"/>
    <x v="6"/>
    <x v="7051"/>
  </r>
  <r>
    <x v="7058"/>
    <x v="4"/>
    <x v="7052"/>
  </r>
  <r>
    <x v="7059"/>
    <x v="1"/>
    <x v="7053"/>
  </r>
  <r>
    <x v="7060"/>
    <x v="1"/>
    <x v="7054"/>
  </r>
  <r>
    <x v="7061"/>
    <x v="4"/>
    <x v="7055"/>
  </r>
  <r>
    <x v="7062"/>
    <x v="11"/>
    <x v="7056"/>
  </r>
  <r>
    <x v="7063"/>
    <x v="0"/>
    <x v="7057"/>
  </r>
  <r>
    <x v="7064"/>
    <x v="4"/>
    <x v="7058"/>
  </r>
  <r>
    <x v="7065"/>
    <x v="1"/>
    <x v="7059"/>
  </r>
  <r>
    <x v="7066"/>
    <x v="6"/>
    <x v="7060"/>
  </r>
  <r>
    <x v="7067"/>
    <x v="8"/>
    <x v="7061"/>
  </r>
  <r>
    <x v="7068"/>
    <x v="6"/>
    <x v="7062"/>
  </r>
  <r>
    <x v="7069"/>
    <x v="0"/>
    <x v="7063"/>
  </r>
  <r>
    <x v="7070"/>
    <x v="6"/>
    <x v="7064"/>
  </r>
  <r>
    <x v="7071"/>
    <x v="0"/>
    <x v="7065"/>
  </r>
  <r>
    <x v="7072"/>
    <x v="11"/>
    <x v="7066"/>
  </r>
  <r>
    <x v="7073"/>
    <x v="1"/>
    <x v="7067"/>
  </r>
  <r>
    <x v="7074"/>
    <x v="4"/>
    <x v="7068"/>
  </r>
  <r>
    <x v="7075"/>
    <x v="4"/>
    <x v="7069"/>
  </r>
  <r>
    <x v="7076"/>
    <x v="0"/>
    <x v="7070"/>
  </r>
  <r>
    <x v="7077"/>
    <x v="1"/>
    <x v="7071"/>
  </r>
  <r>
    <x v="7078"/>
    <x v="10"/>
    <x v="7072"/>
  </r>
  <r>
    <x v="7079"/>
    <x v="14"/>
    <x v="7073"/>
  </r>
  <r>
    <x v="7080"/>
    <x v="4"/>
    <x v="7074"/>
  </r>
  <r>
    <x v="7081"/>
    <x v="6"/>
    <x v="7075"/>
  </r>
  <r>
    <x v="7082"/>
    <x v="15"/>
    <x v="7076"/>
  </r>
  <r>
    <x v="7083"/>
    <x v="2"/>
    <x v="7077"/>
  </r>
  <r>
    <x v="7084"/>
    <x v="12"/>
    <x v="7078"/>
  </r>
  <r>
    <x v="7085"/>
    <x v="5"/>
    <x v="7079"/>
  </r>
  <r>
    <x v="7086"/>
    <x v="1"/>
    <x v="7080"/>
  </r>
  <r>
    <x v="7087"/>
    <x v="1"/>
    <x v="7081"/>
  </r>
  <r>
    <x v="7088"/>
    <x v="1"/>
    <x v="7082"/>
  </r>
  <r>
    <x v="7089"/>
    <x v="3"/>
    <x v="7083"/>
  </r>
  <r>
    <x v="7090"/>
    <x v="8"/>
    <x v="7084"/>
  </r>
  <r>
    <x v="7091"/>
    <x v="1"/>
    <x v="7085"/>
  </r>
  <r>
    <x v="7092"/>
    <x v="0"/>
    <x v="7086"/>
  </r>
  <r>
    <x v="7093"/>
    <x v="0"/>
    <x v="7087"/>
  </r>
  <r>
    <x v="7094"/>
    <x v="0"/>
    <x v="7088"/>
  </r>
  <r>
    <x v="7095"/>
    <x v="4"/>
    <x v="7089"/>
  </r>
  <r>
    <x v="7096"/>
    <x v="0"/>
    <x v="7090"/>
  </r>
  <r>
    <x v="7097"/>
    <x v="0"/>
    <x v="7091"/>
  </r>
  <r>
    <x v="7098"/>
    <x v="1"/>
    <x v="7092"/>
  </r>
  <r>
    <x v="7099"/>
    <x v="0"/>
    <x v="7093"/>
  </r>
  <r>
    <x v="7100"/>
    <x v="0"/>
    <x v="7094"/>
  </r>
  <r>
    <x v="7101"/>
    <x v="4"/>
    <x v="7095"/>
  </r>
  <r>
    <x v="7102"/>
    <x v="4"/>
    <x v="7096"/>
  </r>
  <r>
    <x v="7103"/>
    <x v="0"/>
    <x v="7097"/>
  </r>
  <r>
    <x v="7104"/>
    <x v="3"/>
    <x v="7098"/>
  </r>
  <r>
    <x v="7105"/>
    <x v="1"/>
    <x v="7099"/>
  </r>
  <r>
    <x v="7106"/>
    <x v="0"/>
    <x v="7100"/>
  </r>
  <r>
    <x v="7107"/>
    <x v="6"/>
    <x v="7101"/>
  </r>
  <r>
    <x v="7108"/>
    <x v="4"/>
    <x v="7102"/>
  </r>
  <r>
    <x v="7109"/>
    <x v="4"/>
    <x v="7103"/>
  </r>
  <r>
    <x v="7110"/>
    <x v="6"/>
    <x v="7104"/>
  </r>
  <r>
    <x v="7111"/>
    <x v="0"/>
    <x v="7105"/>
  </r>
  <r>
    <x v="7112"/>
    <x v="12"/>
    <x v="7106"/>
  </r>
  <r>
    <x v="7113"/>
    <x v="0"/>
    <x v="7107"/>
  </r>
  <r>
    <x v="7114"/>
    <x v="0"/>
    <x v="7108"/>
  </r>
  <r>
    <x v="7115"/>
    <x v="0"/>
    <x v="7109"/>
  </r>
  <r>
    <x v="7116"/>
    <x v="1"/>
    <x v="7110"/>
  </r>
  <r>
    <x v="7117"/>
    <x v="6"/>
    <x v="7111"/>
  </r>
  <r>
    <x v="7118"/>
    <x v="6"/>
    <x v="7112"/>
  </r>
  <r>
    <x v="7119"/>
    <x v="0"/>
    <x v="7113"/>
  </r>
  <r>
    <x v="7120"/>
    <x v="0"/>
    <x v="7114"/>
  </r>
  <r>
    <x v="7121"/>
    <x v="1"/>
    <x v="7115"/>
  </r>
  <r>
    <x v="7122"/>
    <x v="3"/>
    <x v="7116"/>
  </r>
  <r>
    <x v="7123"/>
    <x v="16"/>
    <x v="7117"/>
  </r>
  <r>
    <x v="7124"/>
    <x v="1"/>
    <x v="7118"/>
  </r>
  <r>
    <x v="7125"/>
    <x v="4"/>
    <x v="7119"/>
  </r>
  <r>
    <x v="7126"/>
    <x v="0"/>
    <x v="7120"/>
  </r>
  <r>
    <x v="7127"/>
    <x v="0"/>
    <x v="7121"/>
  </r>
  <r>
    <x v="7128"/>
    <x v="4"/>
    <x v="7122"/>
  </r>
  <r>
    <x v="7129"/>
    <x v="1"/>
    <x v="7123"/>
  </r>
  <r>
    <x v="7130"/>
    <x v="14"/>
    <x v="7124"/>
  </r>
  <r>
    <x v="7131"/>
    <x v="0"/>
    <x v="7125"/>
  </r>
  <r>
    <x v="7132"/>
    <x v="12"/>
    <x v="7126"/>
  </r>
  <r>
    <x v="7133"/>
    <x v="6"/>
    <x v="7127"/>
  </r>
  <r>
    <x v="7134"/>
    <x v="6"/>
    <x v="7128"/>
  </r>
  <r>
    <x v="7135"/>
    <x v="0"/>
    <x v="7129"/>
  </r>
  <r>
    <x v="7136"/>
    <x v="6"/>
    <x v="7130"/>
  </r>
  <r>
    <x v="7137"/>
    <x v="1"/>
    <x v="7131"/>
  </r>
  <r>
    <x v="7138"/>
    <x v="4"/>
    <x v="7132"/>
  </r>
  <r>
    <x v="7139"/>
    <x v="4"/>
    <x v="7133"/>
  </r>
  <r>
    <x v="7140"/>
    <x v="1"/>
    <x v="7134"/>
  </r>
  <r>
    <x v="7141"/>
    <x v="0"/>
    <x v="7135"/>
  </r>
  <r>
    <x v="7142"/>
    <x v="6"/>
    <x v="7136"/>
  </r>
  <r>
    <x v="7143"/>
    <x v="5"/>
    <x v="7137"/>
  </r>
  <r>
    <x v="7144"/>
    <x v="0"/>
    <x v="7138"/>
  </r>
  <r>
    <x v="7145"/>
    <x v="12"/>
    <x v="7139"/>
  </r>
  <r>
    <x v="7146"/>
    <x v="7"/>
    <x v="7140"/>
  </r>
  <r>
    <x v="7147"/>
    <x v="0"/>
    <x v="7141"/>
  </r>
  <r>
    <x v="7148"/>
    <x v="6"/>
    <x v="7142"/>
  </r>
  <r>
    <x v="7149"/>
    <x v="5"/>
    <x v="7143"/>
  </r>
  <r>
    <x v="7150"/>
    <x v="1"/>
    <x v="7144"/>
  </r>
  <r>
    <x v="7151"/>
    <x v="3"/>
    <x v="7145"/>
  </r>
  <r>
    <x v="7152"/>
    <x v="1"/>
    <x v="7146"/>
  </r>
  <r>
    <x v="7153"/>
    <x v="6"/>
    <x v="7147"/>
  </r>
  <r>
    <x v="7154"/>
    <x v="4"/>
    <x v="7148"/>
  </r>
  <r>
    <x v="7155"/>
    <x v="0"/>
    <x v="7149"/>
  </r>
  <r>
    <x v="7156"/>
    <x v="4"/>
    <x v="7150"/>
  </r>
  <r>
    <x v="7157"/>
    <x v="0"/>
    <x v="7151"/>
  </r>
  <r>
    <x v="7158"/>
    <x v="11"/>
    <x v="7152"/>
  </r>
  <r>
    <x v="7159"/>
    <x v="11"/>
    <x v="7153"/>
  </r>
  <r>
    <x v="7160"/>
    <x v="0"/>
    <x v="7154"/>
  </r>
  <r>
    <x v="7161"/>
    <x v="4"/>
    <x v="7155"/>
  </r>
  <r>
    <x v="7162"/>
    <x v="6"/>
    <x v="7156"/>
  </r>
  <r>
    <x v="7163"/>
    <x v="11"/>
    <x v="7157"/>
  </r>
  <r>
    <x v="7164"/>
    <x v="0"/>
    <x v="7158"/>
  </r>
  <r>
    <x v="7165"/>
    <x v="4"/>
    <x v="7159"/>
  </r>
  <r>
    <x v="7166"/>
    <x v="0"/>
    <x v="7160"/>
  </r>
  <r>
    <x v="7167"/>
    <x v="0"/>
    <x v="7161"/>
  </r>
  <r>
    <x v="7168"/>
    <x v="0"/>
    <x v="7162"/>
  </r>
  <r>
    <x v="7169"/>
    <x v="1"/>
    <x v="7163"/>
  </r>
  <r>
    <x v="7170"/>
    <x v="4"/>
    <x v="7164"/>
  </r>
  <r>
    <x v="7171"/>
    <x v="6"/>
    <x v="7165"/>
  </r>
  <r>
    <x v="7172"/>
    <x v="0"/>
    <x v="7166"/>
  </r>
  <r>
    <x v="7173"/>
    <x v="0"/>
    <x v="7167"/>
  </r>
  <r>
    <x v="7174"/>
    <x v="0"/>
    <x v="7168"/>
  </r>
  <r>
    <x v="7175"/>
    <x v="4"/>
    <x v="7169"/>
  </r>
  <r>
    <x v="7176"/>
    <x v="0"/>
    <x v="7170"/>
  </r>
  <r>
    <x v="7177"/>
    <x v="0"/>
    <x v="7171"/>
  </r>
  <r>
    <x v="7178"/>
    <x v="0"/>
    <x v="7172"/>
  </r>
  <r>
    <x v="7179"/>
    <x v="1"/>
    <x v="7173"/>
  </r>
  <r>
    <x v="7180"/>
    <x v="4"/>
    <x v="7174"/>
  </r>
  <r>
    <x v="7181"/>
    <x v="10"/>
    <x v="7175"/>
  </r>
  <r>
    <x v="7182"/>
    <x v="0"/>
    <x v="7176"/>
  </r>
  <r>
    <x v="7183"/>
    <x v="6"/>
    <x v="7177"/>
  </r>
  <r>
    <x v="7184"/>
    <x v="5"/>
    <x v="7178"/>
  </r>
  <r>
    <x v="7185"/>
    <x v="0"/>
    <x v="7179"/>
  </r>
  <r>
    <x v="7186"/>
    <x v="2"/>
    <x v="7180"/>
  </r>
  <r>
    <x v="7187"/>
    <x v="4"/>
    <x v="7181"/>
  </r>
  <r>
    <x v="7188"/>
    <x v="6"/>
    <x v="7182"/>
  </r>
  <r>
    <x v="7189"/>
    <x v="6"/>
    <x v="7183"/>
  </r>
  <r>
    <x v="7190"/>
    <x v="0"/>
    <x v="7184"/>
  </r>
  <r>
    <x v="7191"/>
    <x v="1"/>
    <x v="7185"/>
  </r>
  <r>
    <x v="7192"/>
    <x v="1"/>
    <x v="7186"/>
  </r>
  <r>
    <x v="7193"/>
    <x v="0"/>
    <x v="7187"/>
  </r>
  <r>
    <x v="7194"/>
    <x v="0"/>
    <x v="7188"/>
  </r>
  <r>
    <x v="7195"/>
    <x v="8"/>
    <x v="7189"/>
  </r>
  <r>
    <x v="7196"/>
    <x v="4"/>
    <x v="7190"/>
  </r>
  <r>
    <x v="7197"/>
    <x v="5"/>
    <x v="7191"/>
  </r>
  <r>
    <x v="7198"/>
    <x v="1"/>
    <x v="7192"/>
  </r>
  <r>
    <x v="7199"/>
    <x v="10"/>
    <x v="7193"/>
  </r>
  <r>
    <x v="7200"/>
    <x v="6"/>
    <x v="7194"/>
  </r>
  <r>
    <x v="7201"/>
    <x v="0"/>
    <x v="7195"/>
  </r>
  <r>
    <x v="7202"/>
    <x v="6"/>
    <x v="7196"/>
  </r>
  <r>
    <x v="7203"/>
    <x v="1"/>
    <x v="7197"/>
  </r>
  <r>
    <x v="7204"/>
    <x v="6"/>
    <x v="7198"/>
  </r>
  <r>
    <x v="7205"/>
    <x v="0"/>
    <x v="7199"/>
  </r>
  <r>
    <x v="7206"/>
    <x v="13"/>
    <x v="7200"/>
  </r>
  <r>
    <x v="7207"/>
    <x v="6"/>
    <x v="7201"/>
  </r>
  <r>
    <x v="7208"/>
    <x v="4"/>
    <x v="7202"/>
  </r>
  <r>
    <x v="7209"/>
    <x v="6"/>
    <x v="7203"/>
  </r>
  <r>
    <x v="7210"/>
    <x v="4"/>
    <x v="7204"/>
  </r>
  <r>
    <x v="7211"/>
    <x v="6"/>
    <x v="7205"/>
  </r>
  <r>
    <x v="7212"/>
    <x v="0"/>
    <x v="7206"/>
  </r>
  <r>
    <x v="7213"/>
    <x v="0"/>
    <x v="7207"/>
  </r>
  <r>
    <x v="7214"/>
    <x v="0"/>
    <x v="7208"/>
  </r>
  <r>
    <x v="7215"/>
    <x v="4"/>
    <x v="7209"/>
  </r>
  <r>
    <x v="7216"/>
    <x v="6"/>
    <x v="7210"/>
  </r>
  <r>
    <x v="7217"/>
    <x v="6"/>
    <x v="7211"/>
  </r>
  <r>
    <x v="7218"/>
    <x v="2"/>
    <x v="7212"/>
  </r>
  <r>
    <x v="7219"/>
    <x v="1"/>
    <x v="7213"/>
  </r>
  <r>
    <x v="7220"/>
    <x v="1"/>
    <x v="7214"/>
  </r>
  <r>
    <x v="7221"/>
    <x v="0"/>
    <x v="7215"/>
  </r>
  <r>
    <x v="7222"/>
    <x v="1"/>
    <x v="7216"/>
  </r>
  <r>
    <x v="7223"/>
    <x v="4"/>
    <x v="7217"/>
  </r>
  <r>
    <x v="7224"/>
    <x v="6"/>
    <x v="7218"/>
  </r>
  <r>
    <x v="7225"/>
    <x v="1"/>
    <x v="7219"/>
  </r>
  <r>
    <x v="7226"/>
    <x v="1"/>
    <x v="7220"/>
  </r>
  <r>
    <x v="7227"/>
    <x v="6"/>
    <x v="7221"/>
  </r>
  <r>
    <x v="7228"/>
    <x v="0"/>
    <x v="7222"/>
  </r>
  <r>
    <x v="7229"/>
    <x v="2"/>
    <x v="7223"/>
  </r>
  <r>
    <x v="7230"/>
    <x v="11"/>
    <x v="7224"/>
  </r>
  <r>
    <x v="7231"/>
    <x v="10"/>
    <x v="7225"/>
  </r>
  <r>
    <x v="7232"/>
    <x v="1"/>
    <x v="7226"/>
  </r>
  <r>
    <x v="7233"/>
    <x v="0"/>
    <x v="7227"/>
  </r>
  <r>
    <x v="7234"/>
    <x v="17"/>
    <x v="7228"/>
  </r>
  <r>
    <x v="7235"/>
    <x v="6"/>
    <x v="7229"/>
  </r>
  <r>
    <x v="7236"/>
    <x v="0"/>
    <x v="7230"/>
  </r>
  <r>
    <x v="7237"/>
    <x v="4"/>
    <x v="7231"/>
  </r>
  <r>
    <x v="7238"/>
    <x v="0"/>
    <x v="7232"/>
  </r>
  <r>
    <x v="7239"/>
    <x v="4"/>
    <x v="7233"/>
  </r>
  <r>
    <x v="7240"/>
    <x v="0"/>
    <x v="7234"/>
  </r>
  <r>
    <x v="7241"/>
    <x v="10"/>
    <x v="7235"/>
  </r>
  <r>
    <x v="7242"/>
    <x v="6"/>
    <x v="7236"/>
  </r>
  <r>
    <x v="7243"/>
    <x v="3"/>
    <x v="7237"/>
  </r>
  <r>
    <x v="7244"/>
    <x v="4"/>
    <x v="7238"/>
  </r>
  <r>
    <x v="7245"/>
    <x v="1"/>
    <x v="7239"/>
  </r>
  <r>
    <x v="7246"/>
    <x v="0"/>
    <x v="7240"/>
  </r>
  <r>
    <x v="7247"/>
    <x v="6"/>
    <x v="7241"/>
  </r>
  <r>
    <x v="7248"/>
    <x v="4"/>
    <x v="7242"/>
  </r>
  <r>
    <x v="7249"/>
    <x v="0"/>
    <x v="7243"/>
  </r>
  <r>
    <x v="7250"/>
    <x v="3"/>
    <x v="7244"/>
  </r>
  <r>
    <x v="7251"/>
    <x v="0"/>
    <x v="7245"/>
  </r>
  <r>
    <x v="7252"/>
    <x v="1"/>
    <x v="7246"/>
  </r>
  <r>
    <x v="7253"/>
    <x v="0"/>
    <x v="7247"/>
  </r>
  <r>
    <x v="7254"/>
    <x v="4"/>
    <x v="7248"/>
  </r>
  <r>
    <x v="7255"/>
    <x v="6"/>
    <x v="7249"/>
  </r>
  <r>
    <x v="7256"/>
    <x v="1"/>
    <x v="7250"/>
  </r>
  <r>
    <x v="7257"/>
    <x v="0"/>
    <x v="7251"/>
  </r>
  <r>
    <x v="7258"/>
    <x v="11"/>
    <x v="7252"/>
  </r>
  <r>
    <x v="7259"/>
    <x v="11"/>
    <x v="7253"/>
  </r>
  <r>
    <x v="7260"/>
    <x v="4"/>
    <x v="7254"/>
  </r>
  <r>
    <x v="7261"/>
    <x v="4"/>
    <x v="7255"/>
  </r>
  <r>
    <x v="7262"/>
    <x v="6"/>
    <x v="7256"/>
  </r>
  <r>
    <x v="7263"/>
    <x v="0"/>
    <x v="7257"/>
  </r>
  <r>
    <x v="7264"/>
    <x v="1"/>
    <x v="7258"/>
  </r>
  <r>
    <x v="7265"/>
    <x v="0"/>
    <x v="7259"/>
  </r>
  <r>
    <x v="7266"/>
    <x v="6"/>
    <x v="7260"/>
  </r>
  <r>
    <x v="7267"/>
    <x v="6"/>
    <x v="7261"/>
  </r>
  <r>
    <x v="7268"/>
    <x v="0"/>
    <x v="7262"/>
  </r>
  <r>
    <x v="7269"/>
    <x v="0"/>
    <x v="7263"/>
  </r>
  <r>
    <x v="7270"/>
    <x v="6"/>
    <x v="7264"/>
  </r>
  <r>
    <x v="7271"/>
    <x v="0"/>
    <x v="7265"/>
  </r>
  <r>
    <x v="7272"/>
    <x v="9"/>
    <x v="7266"/>
  </r>
  <r>
    <x v="7273"/>
    <x v="0"/>
    <x v="7267"/>
  </r>
  <r>
    <x v="7274"/>
    <x v="0"/>
    <x v="7268"/>
  </r>
  <r>
    <x v="7275"/>
    <x v="8"/>
    <x v="7269"/>
  </r>
  <r>
    <x v="7276"/>
    <x v="1"/>
    <x v="7270"/>
  </r>
  <r>
    <x v="7277"/>
    <x v="0"/>
    <x v="7271"/>
  </r>
  <r>
    <x v="7278"/>
    <x v="0"/>
    <x v="7272"/>
  </r>
  <r>
    <x v="7279"/>
    <x v="1"/>
    <x v="7273"/>
  </r>
  <r>
    <x v="7280"/>
    <x v="1"/>
    <x v="7274"/>
  </r>
  <r>
    <x v="7281"/>
    <x v="4"/>
    <x v="7275"/>
  </r>
  <r>
    <x v="7282"/>
    <x v="1"/>
    <x v="7276"/>
  </r>
  <r>
    <x v="7283"/>
    <x v="6"/>
    <x v="7277"/>
  </r>
  <r>
    <x v="7284"/>
    <x v="4"/>
    <x v="7278"/>
  </r>
  <r>
    <x v="7285"/>
    <x v="0"/>
    <x v="7279"/>
  </r>
  <r>
    <x v="7286"/>
    <x v="1"/>
    <x v="7280"/>
  </r>
  <r>
    <x v="7287"/>
    <x v="0"/>
    <x v="7281"/>
  </r>
  <r>
    <x v="7288"/>
    <x v="1"/>
    <x v="7282"/>
  </r>
  <r>
    <x v="7289"/>
    <x v="15"/>
    <x v="7283"/>
  </r>
  <r>
    <x v="7290"/>
    <x v="0"/>
    <x v="7284"/>
  </r>
  <r>
    <x v="7291"/>
    <x v="0"/>
    <x v="7285"/>
  </r>
  <r>
    <x v="7292"/>
    <x v="4"/>
    <x v="7286"/>
  </r>
  <r>
    <x v="7293"/>
    <x v="1"/>
    <x v="7287"/>
  </r>
  <r>
    <x v="7294"/>
    <x v="6"/>
    <x v="7288"/>
  </r>
  <r>
    <x v="7295"/>
    <x v="2"/>
    <x v="7289"/>
  </r>
  <r>
    <x v="7296"/>
    <x v="1"/>
    <x v="7290"/>
  </r>
  <r>
    <x v="7297"/>
    <x v="1"/>
    <x v="7291"/>
  </r>
  <r>
    <x v="7298"/>
    <x v="4"/>
    <x v="7292"/>
  </r>
  <r>
    <x v="7299"/>
    <x v="3"/>
    <x v="7293"/>
  </r>
  <r>
    <x v="7300"/>
    <x v="4"/>
    <x v="7294"/>
  </r>
  <r>
    <x v="7301"/>
    <x v="1"/>
    <x v="7295"/>
  </r>
  <r>
    <x v="7302"/>
    <x v="5"/>
    <x v="7296"/>
  </r>
  <r>
    <x v="7303"/>
    <x v="0"/>
    <x v="7297"/>
  </r>
  <r>
    <x v="7304"/>
    <x v="1"/>
    <x v="7298"/>
  </r>
  <r>
    <x v="7305"/>
    <x v="0"/>
    <x v="7299"/>
  </r>
  <r>
    <x v="7306"/>
    <x v="6"/>
    <x v="7300"/>
  </r>
  <r>
    <x v="7307"/>
    <x v="1"/>
    <x v="7301"/>
  </r>
  <r>
    <x v="7308"/>
    <x v="8"/>
    <x v="7302"/>
  </r>
  <r>
    <x v="7309"/>
    <x v="0"/>
    <x v="7303"/>
  </r>
  <r>
    <x v="7310"/>
    <x v="0"/>
    <x v="7304"/>
  </r>
  <r>
    <x v="7311"/>
    <x v="1"/>
    <x v="7305"/>
  </r>
  <r>
    <x v="7312"/>
    <x v="0"/>
    <x v="7306"/>
  </r>
  <r>
    <x v="7313"/>
    <x v="4"/>
    <x v="7307"/>
  </r>
  <r>
    <x v="7314"/>
    <x v="4"/>
    <x v="7308"/>
  </r>
  <r>
    <x v="7315"/>
    <x v="1"/>
    <x v="7309"/>
  </r>
  <r>
    <x v="7316"/>
    <x v="4"/>
    <x v="7310"/>
  </r>
  <r>
    <x v="7317"/>
    <x v="4"/>
    <x v="7311"/>
  </r>
  <r>
    <x v="7318"/>
    <x v="4"/>
    <x v="7312"/>
  </r>
  <r>
    <x v="7319"/>
    <x v="0"/>
    <x v="7313"/>
  </r>
  <r>
    <x v="7320"/>
    <x v="0"/>
    <x v="7314"/>
  </r>
  <r>
    <x v="7321"/>
    <x v="5"/>
    <x v="7315"/>
  </r>
  <r>
    <x v="7322"/>
    <x v="1"/>
    <x v="7316"/>
  </r>
  <r>
    <x v="7323"/>
    <x v="11"/>
    <x v="7317"/>
  </r>
  <r>
    <x v="7324"/>
    <x v="0"/>
    <x v="7318"/>
  </r>
  <r>
    <x v="7325"/>
    <x v="4"/>
    <x v="7319"/>
  </r>
  <r>
    <x v="7326"/>
    <x v="0"/>
    <x v="7320"/>
  </r>
  <r>
    <x v="7327"/>
    <x v="4"/>
    <x v="7321"/>
  </r>
  <r>
    <x v="7328"/>
    <x v="0"/>
    <x v="7322"/>
  </r>
  <r>
    <x v="7329"/>
    <x v="6"/>
    <x v="7323"/>
  </r>
  <r>
    <x v="7330"/>
    <x v="0"/>
    <x v="7324"/>
  </r>
  <r>
    <x v="7331"/>
    <x v="6"/>
    <x v="7325"/>
  </r>
  <r>
    <x v="7332"/>
    <x v="0"/>
    <x v="7326"/>
  </r>
  <r>
    <x v="7333"/>
    <x v="0"/>
    <x v="7327"/>
  </r>
  <r>
    <x v="7334"/>
    <x v="7"/>
    <x v="7328"/>
  </r>
  <r>
    <x v="7335"/>
    <x v="1"/>
    <x v="7329"/>
  </r>
  <r>
    <x v="7336"/>
    <x v="4"/>
    <x v="7330"/>
  </r>
  <r>
    <x v="7337"/>
    <x v="0"/>
    <x v="7331"/>
  </r>
  <r>
    <x v="7338"/>
    <x v="0"/>
    <x v="7332"/>
  </r>
  <r>
    <x v="7339"/>
    <x v="5"/>
    <x v="7333"/>
  </r>
  <r>
    <x v="7340"/>
    <x v="5"/>
    <x v="7334"/>
  </r>
  <r>
    <x v="7341"/>
    <x v="1"/>
    <x v="7335"/>
  </r>
  <r>
    <x v="7342"/>
    <x v="0"/>
    <x v="7336"/>
  </r>
  <r>
    <x v="7343"/>
    <x v="6"/>
    <x v="7337"/>
  </r>
  <r>
    <x v="7344"/>
    <x v="6"/>
    <x v="7338"/>
  </r>
  <r>
    <x v="7345"/>
    <x v="0"/>
    <x v="7339"/>
  </r>
  <r>
    <x v="7346"/>
    <x v="0"/>
    <x v="7340"/>
  </r>
  <r>
    <x v="7347"/>
    <x v="6"/>
    <x v="7341"/>
  </r>
  <r>
    <x v="7348"/>
    <x v="2"/>
    <x v="7342"/>
  </r>
  <r>
    <x v="7349"/>
    <x v="0"/>
    <x v="7343"/>
  </r>
  <r>
    <x v="7350"/>
    <x v="0"/>
    <x v="7344"/>
  </r>
  <r>
    <x v="7351"/>
    <x v="1"/>
    <x v="7345"/>
  </r>
  <r>
    <x v="7352"/>
    <x v="0"/>
    <x v="7346"/>
  </r>
  <r>
    <x v="7353"/>
    <x v="13"/>
    <x v="7347"/>
  </r>
  <r>
    <x v="7354"/>
    <x v="6"/>
    <x v="7348"/>
  </r>
  <r>
    <x v="7355"/>
    <x v="4"/>
    <x v="7349"/>
  </r>
  <r>
    <x v="7356"/>
    <x v="6"/>
    <x v="7350"/>
  </r>
  <r>
    <x v="7357"/>
    <x v="0"/>
    <x v="7351"/>
  </r>
  <r>
    <x v="7358"/>
    <x v="0"/>
    <x v="7352"/>
  </r>
  <r>
    <x v="7359"/>
    <x v="0"/>
    <x v="7353"/>
  </r>
  <r>
    <x v="7360"/>
    <x v="10"/>
    <x v="7354"/>
  </r>
  <r>
    <x v="7361"/>
    <x v="1"/>
    <x v="7355"/>
  </r>
  <r>
    <x v="7362"/>
    <x v="1"/>
    <x v="7356"/>
  </r>
  <r>
    <x v="7363"/>
    <x v="6"/>
    <x v="7357"/>
  </r>
  <r>
    <x v="7364"/>
    <x v="8"/>
    <x v="7358"/>
  </r>
  <r>
    <x v="7365"/>
    <x v="1"/>
    <x v="7359"/>
  </r>
  <r>
    <x v="7366"/>
    <x v="1"/>
    <x v="7360"/>
  </r>
  <r>
    <x v="7367"/>
    <x v="0"/>
    <x v="7361"/>
  </r>
  <r>
    <x v="7368"/>
    <x v="0"/>
    <x v="7362"/>
  </r>
  <r>
    <x v="7369"/>
    <x v="4"/>
    <x v="7363"/>
  </r>
  <r>
    <x v="7370"/>
    <x v="0"/>
    <x v="7364"/>
  </r>
  <r>
    <x v="7371"/>
    <x v="1"/>
    <x v="7365"/>
  </r>
  <r>
    <x v="7372"/>
    <x v="13"/>
    <x v="7366"/>
  </r>
  <r>
    <x v="7373"/>
    <x v="4"/>
    <x v="7367"/>
  </r>
  <r>
    <x v="7374"/>
    <x v="4"/>
    <x v="7368"/>
  </r>
  <r>
    <x v="7375"/>
    <x v="1"/>
    <x v="7369"/>
  </r>
  <r>
    <x v="7376"/>
    <x v="4"/>
    <x v="7370"/>
  </r>
  <r>
    <x v="7377"/>
    <x v="3"/>
    <x v="7371"/>
  </r>
  <r>
    <x v="7378"/>
    <x v="0"/>
    <x v="7372"/>
  </r>
  <r>
    <x v="7379"/>
    <x v="0"/>
    <x v="7373"/>
  </r>
  <r>
    <x v="7380"/>
    <x v="4"/>
    <x v="7374"/>
  </r>
  <r>
    <x v="7381"/>
    <x v="1"/>
    <x v="7375"/>
  </r>
  <r>
    <x v="7382"/>
    <x v="6"/>
    <x v="7376"/>
  </r>
  <r>
    <x v="7383"/>
    <x v="4"/>
    <x v="7377"/>
  </r>
  <r>
    <x v="7384"/>
    <x v="0"/>
    <x v="7378"/>
  </r>
  <r>
    <x v="7385"/>
    <x v="0"/>
    <x v="7379"/>
  </r>
  <r>
    <x v="7386"/>
    <x v="0"/>
    <x v="7380"/>
  </r>
  <r>
    <x v="7387"/>
    <x v="0"/>
    <x v="7381"/>
  </r>
  <r>
    <x v="7388"/>
    <x v="4"/>
    <x v="7382"/>
  </r>
  <r>
    <x v="7389"/>
    <x v="6"/>
    <x v="7383"/>
  </r>
  <r>
    <x v="7390"/>
    <x v="0"/>
    <x v="7384"/>
  </r>
  <r>
    <x v="7391"/>
    <x v="1"/>
    <x v="7385"/>
  </r>
  <r>
    <x v="7392"/>
    <x v="0"/>
    <x v="7386"/>
  </r>
  <r>
    <x v="7393"/>
    <x v="3"/>
    <x v="7387"/>
  </r>
  <r>
    <x v="7394"/>
    <x v="1"/>
    <x v="7388"/>
  </r>
  <r>
    <x v="7395"/>
    <x v="0"/>
    <x v="7389"/>
  </r>
  <r>
    <x v="7396"/>
    <x v="4"/>
    <x v="7390"/>
  </r>
  <r>
    <x v="7397"/>
    <x v="2"/>
    <x v="7391"/>
  </r>
  <r>
    <x v="7398"/>
    <x v="4"/>
    <x v="7392"/>
  </r>
  <r>
    <x v="7399"/>
    <x v="6"/>
    <x v="7393"/>
  </r>
  <r>
    <x v="7400"/>
    <x v="0"/>
    <x v="7394"/>
  </r>
  <r>
    <x v="7401"/>
    <x v="0"/>
    <x v="7395"/>
  </r>
  <r>
    <x v="7402"/>
    <x v="0"/>
    <x v="7396"/>
  </r>
  <r>
    <x v="7403"/>
    <x v="6"/>
    <x v="7397"/>
  </r>
  <r>
    <x v="7404"/>
    <x v="6"/>
    <x v="7398"/>
  </r>
  <r>
    <x v="7405"/>
    <x v="0"/>
    <x v="7399"/>
  </r>
  <r>
    <x v="7406"/>
    <x v="4"/>
    <x v="7400"/>
  </r>
  <r>
    <x v="7407"/>
    <x v="6"/>
    <x v="7401"/>
  </r>
  <r>
    <x v="7408"/>
    <x v="1"/>
    <x v="7402"/>
  </r>
  <r>
    <x v="7409"/>
    <x v="0"/>
    <x v="7403"/>
  </r>
  <r>
    <x v="7410"/>
    <x v="6"/>
    <x v="7404"/>
  </r>
  <r>
    <x v="7411"/>
    <x v="1"/>
    <x v="7405"/>
  </r>
  <r>
    <x v="7412"/>
    <x v="1"/>
    <x v="7406"/>
  </r>
  <r>
    <x v="7413"/>
    <x v="0"/>
    <x v="7407"/>
  </r>
  <r>
    <x v="7414"/>
    <x v="0"/>
    <x v="7408"/>
  </r>
  <r>
    <x v="7415"/>
    <x v="0"/>
    <x v="7409"/>
  </r>
  <r>
    <x v="7416"/>
    <x v="3"/>
    <x v="7410"/>
  </r>
  <r>
    <x v="7417"/>
    <x v="16"/>
    <x v="7411"/>
  </r>
  <r>
    <x v="7418"/>
    <x v="6"/>
    <x v="7412"/>
  </r>
  <r>
    <x v="7419"/>
    <x v="0"/>
    <x v="7413"/>
  </r>
  <r>
    <x v="7420"/>
    <x v="6"/>
    <x v="7414"/>
  </r>
  <r>
    <x v="7421"/>
    <x v="6"/>
    <x v="7415"/>
  </r>
  <r>
    <x v="7422"/>
    <x v="0"/>
    <x v="7416"/>
  </r>
  <r>
    <x v="7423"/>
    <x v="3"/>
    <x v="7417"/>
  </r>
  <r>
    <x v="7424"/>
    <x v="4"/>
    <x v="7418"/>
  </r>
  <r>
    <x v="7425"/>
    <x v="19"/>
    <x v="7419"/>
  </r>
  <r>
    <x v="7426"/>
    <x v="0"/>
    <x v="7420"/>
  </r>
  <r>
    <x v="7427"/>
    <x v="11"/>
    <x v="7421"/>
  </r>
  <r>
    <x v="7428"/>
    <x v="0"/>
    <x v="7422"/>
  </r>
  <r>
    <x v="7429"/>
    <x v="16"/>
    <x v="7423"/>
  </r>
  <r>
    <x v="7430"/>
    <x v="6"/>
    <x v="7424"/>
  </r>
  <r>
    <x v="7431"/>
    <x v="4"/>
    <x v="7425"/>
  </r>
  <r>
    <x v="7432"/>
    <x v="4"/>
    <x v="7426"/>
  </r>
  <r>
    <x v="7433"/>
    <x v="0"/>
    <x v="7427"/>
  </r>
  <r>
    <x v="7434"/>
    <x v="0"/>
    <x v="7428"/>
  </r>
  <r>
    <x v="7435"/>
    <x v="6"/>
    <x v="7429"/>
  </r>
  <r>
    <x v="7436"/>
    <x v="5"/>
    <x v="7430"/>
  </r>
  <r>
    <x v="7437"/>
    <x v="0"/>
    <x v="7431"/>
  </r>
  <r>
    <x v="7438"/>
    <x v="6"/>
    <x v="7432"/>
  </r>
  <r>
    <x v="7439"/>
    <x v="1"/>
    <x v="7433"/>
  </r>
  <r>
    <x v="7440"/>
    <x v="13"/>
    <x v="7434"/>
  </r>
  <r>
    <x v="7441"/>
    <x v="0"/>
    <x v="7435"/>
  </r>
  <r>
    <x v="7442"/>
    <x v="4"/>
    <x v="7436"/>
  </r>
  <r>
    <x v="7443"/>
    <x v="6"/>
    <x v="7437"/>
  </r>
  <r>
    <x v="7444"/>
    <x v="1"/>
    <x v="7438"/>
  </r>
  <r>
    <x v="7445"/>
    <x v="14"/>
    <x v="7439"/>
  </r>
  <r>
    <x v="7446"/>
    <x v="1"/>
    <x v="7440"/>
  </r>
  <r>
    <x v="7447"/>
    <x v="0"/>
    <x v="7441"/>
  </r>
  <r>
    <x v="7448"/>
    <x v="0"/>
    <x v="7442"/>
  </r>
  <r>
    <x v="7449"/>
    <x v="0"/>
    <x v="7443"/>
  </r>
  <r>
    <x v="7450"/>
    <x v="4"/>
    <x v="7444"/>
  </r>
  <r>
    <x v="7451"/>
    <x v="1"/>
    <x v="7445"/>
  </r>
  <r>
    <x v="7452"/>
    <x v="0"/>
    <x v="7446"/>
  </r>
  <r>
    <x v="7453"/>
    <x v="5"/>
    <x v="7447"/>
  </r>
  <r>
    <x v="7454"/>
    <x v="1"/>
    <x v="7448"/>
  </r>
  <r>
    <x v="7455"/>
    <x v="11"/>
    <x v="7449"/>
  </r>
  <r>
    <x v="7456"/>
    <x v="4"/>
    <x v="7450"/>
  </r>
  <r>
    <x v="7457"/>
    <x v="6"/>
    <x v="7451"/>
  </r>
  <r>
    <x v="7458"/>
    <x v="0"/>
    <x v="7452"/>
  </r>
  <r>
    <x v="7459"/>
    <x v="2"/>
    <x v="7453"/>
  </r>
  <r>
    <x v="7460"/>
    <x v="17"/>
    <x v="7454"/>
  </r>
  <r>
    <x v="7461"/>
    <x v="1"/>
    <x v="7455"/>
  </r>
  <r>
    <x v="7462"/>
    <x v="0"/>
    <x v="7456"/>
  </r>
  <r>
    <x v="7463"/>
    <x v="1"/>
    <x v="7457"/>
  </r>
  <r>
    <x v="7464"/>
    <x v="11"/>
    <x v="7458"/>
  </r>
  <r>
    <x v="7465"/>
    <x v="11"/>
    <x v="7459"/>
  </r>
  <r>
    <x v="7466"/>
    <x v="0"/>
    <x v="7460"/>
  </r>
  <r>
    <x v="7467"/>
    <x v="1"/>
    <x v="7461"/>
  </r>
  <r>
    <x v="7468"/>
    <x v="13"/>
    <x v="7462"/>
  </r>
  <r>
    <x v="7469"/>
    <x v="1"/>
    <x v="7463"/>
  </r>
  <r>
    <x v="7470"/>
    <x v="8"/>
    <x v="7464"/>
  </r>
  <r>
    <x v="7471"/>
    <x v="14"/>
    <x v="7465"/>
  </r>
  <r>
    <x v="7472"/>
    <x v="11"/>
    <x v="7466"/>
  </r>
  <r>
    <x v="7473"/>
    <x v="14"/>
    <x v="7467"/>
  </r>
  <r>
    <x v="7474"/>
    <x v="6"/>
    <x v="7468"/>
  </r>
  <r>
    <x v="7475"/>
    <x v="6"/>
    <x v="7469"/>
  </r>
  <r>
    <x v="7476"/>
    <x v="4"/>
    <x v="7470"/>
  </r>
  <r>
    <x v="7477"/>
    <x v="11"/>
    <x v="7471"/>
  </r>
  <r>
    <x v="7478"/>
    <x v="0"/>
    <x v="7472"/>
  </r>
  <r>
    <x v="7479"/>
    <x v="1"/>
    <x v="7473"/>
  </r>
  <r>
    <x v="7480"/>
    <x v="0"/>
    <x v="7474"/>
  </r>
  <r>
    <x v="7481"/>
    <x v="4"/>
    <x v="7475"/>
  </r>
  <r>
    <x v="7482"/>
    <x v="4"/>
    <x v="7476"/>
  </r>
  <r>
    <x v="7483"/>
    <x v="1"/>
    <x v="7477"/>
  </r>
  <r>
    <x v="7484"/>
    <x v="7"/>
    <x v="7478"/>
  </r>
  <r>
    <x v="7485"/>
    <x v="3"/>
    <x v="7479"/>
  </r>
  <r>
    <x v="7486"/>
    <x v="12"/>
    <x v="7480"/>
  </r>
  <r>
    <x v="7487"/>
    <x v="4"/>
    <x v="7481"/>
  </r>
  <r>
    <x v="7488"/>
    <x v="1"/>
    <x v="7482"/>
  </r>
  <r>
    <x v="7489"/>
    <x v="15"/>
    <x v="7483"/>
  </r>
  <r>
    <x v="7490"/>
    <x v="0"/>
    <x v="7484"/>
  </r>
  <r>
    <x v="7491"/>
    <x v="4"/>
    <x v="7485"/>
  </r>
  <r>
    <x v="7492"/>
    <x v="6"/>
    <x v="7486"/>
  </r>
  <r>
    <x v="7493"/>
    <x v="0"/>
    <x v="7487"/>
  </r>
  <r>
    <x v="7494"/>
    <x v="1"/>
    <x v="7488"/>
  </r>
  <r>
    <x v="7495"/>
    <x v="1"/>
    <x v="7489"/>
  </r>
  <r>
    <x v="7496"/>
    <x v="6"/>
    <x v="7490"/>
  </r>
  <r>
    <x v="7497"/>
    <x v="4"/>
    <x v="7491"/>
  </r>
  <r>
    <x v="7498"/>
    <x v="4"/>
    <x v="7492"/>
  </r>
  <r>
    <x v="7499"/>
    <x v="0"/>
    <x v="7493"/>
  </r>
  <r>
    <x v="7500"/>
    <x v="0"/>
    <x v="7494"/>
  </r>
  <r>
    <x v="7501"/>
    <x v="1"/>
    <x v="7495"/>
  </r>
  <r>
    <x v="7502"/>
    <x v="4"/>
    <x v="7496"/>
  </r>
  <r>
    <x v="7503"/>
    <x v="6"/>
    <x v="7497"/>
  </r>
  <r>
    <x v="7504"/>
    <x v="0"/>
    <x v="7498"/>
  </r>
  <r>
    <x v="7505"/>
    <x v="1"/>
    <x v="7499"/>
  </r>
  <r>
    <x v="7506"/>
    <x v="0"/>
    <x v="7500"/>
  </r>
  <r>
    <x v="7507"/>
    <x v="14"/>
    <x v="7501"/>
  </r>
  <r>
    <x v="7508"/>
    <x v="0"/>
    <x v="7502"/>
  </r>
  <r>
    <x v="7509"/>
    <x v="11"/>
    <x v="7503"/>
  </r>
  <r>
    <x v="7510"/>
    <x v="0"/>
    <x v="7504"/>
  </r>
  <r>
    <x v="7511"/>
    <x v="0"/>
    <x v="7505"/>
  </r>
  <r>
    <x v="7512"/>
    <x v="0"/>
    <x v="7506"/>
  </r>
  <r>
    <x v="7513"/>
    <x v="2"/>
    <x v="7507"/>
  </r>
  <r>
    <x v="7514"/>
    <x v="6"/>
    <x v="7508"/>
  </r>
  <r>
    <x v="7515"/>
    <x v="1"/>
    <x v="7509"/>
  </r>
  <r>
    <x v="7516"/>
    <x v="2"/>
    <x v="7510"/>
  </r>
  <r>
    <x v="7517"/>
    <x v="0"/>
    <x v="7511"/>
  </r>
  <r>
    <x v="7518"/>
    <x v="1"/>
    <x v="7512"/>
  </r>
  <r>
    <x v="7519"/>
    <x v="1"/>
    <x v="7513"/>
  </r>
  <r>
    <x v="7520"/>
    <x v="0"/>
    <x v="7514"/>
  </r>
  <r>
    <x v="7521"/>
    <x v="3"/>
    <x v="7515"/>
  </r>
  <r>
    <x v="7522"/>
    <x v="0"/>
    <x v="7516"/>
  </r>
  <r>
    <x v="7523"/>
    <x v="1"/>
    <x v="7517"/>
  </r>
  <r>
    <x v="7524"/>
    <x v="1"/>
    <x v="7518"/>
  </r>
  <r>
    <x v="7525"/>
    <x v="0"/>
    <x v="7519"/>
  </r>
  <r>
    <x v="7526"/>
    <x v="0"/>
    <x v="7520"/>
  </r>
  <r>
    <x v="7527"/>
    <x v="0"/>
    <x v="7521"/>
  </r>
  <r>
    <x v="7528"/>
    <x v="1"/>
    <x v="7522"/>
  </r>
  <r>
    <x v="7529"/>
    <x v="1"/>
    <x v="7523"/>
  </r>
  <r>
    <x v="7530"/>
    <x v="0"/>
    <x v="7524"/>
  </r>
  <r>
    <x v="7531"/>
    <x v="6"/>
    <x v="7525"/>
  </r>
  <r>
    <x v="7532"/>
    <x v="0"/>
    <x v="7526"/>
  </r>
  <r>
    <x v="7533"/>
    <x v="1"/>
    <x v="7527"/>
  </r>
  <r>
    <x v="7534"/>
    <x v="2"/>
    <x v="7528"/>
  </r>
  <r>
    <x v="7535"/>
    <x v="1"/>
    <x v="5191"/>
  </r>
  <r>
    <x v="7536"/>
    <x v="0"/>
    <x v="7529"/>
  </r>
  <r>
    <x v="7537"/>
    <x v="8"/>
    <x v="7530"/>
  </r>
  <r>
    <x v="7538"/>
    <x v="1"/>
    <x v="7531"/>
  </r>
  <r>
    <x v="7539"/>
    <x v="0"/>
    <x v="7532"/>
  </r>
  <r>
    <x v="7540"/>
    <x v="19"/>
    <x v="7533"/>
  </r>
  <r>
    <x v="7541"/>
    <x v="6"/>
    <x v="7534"/>
  </r>
  <r>
    <x v="7542"/>
    <x v="0"/>
    <x v="7535"/>
  </r>
  <r>
    <x v="7543"/>
    <x v="8"/>
    <x v="7536"/>
  </r>
  <r>
    <x v="7544"/>
    <x v="1"/>
    <x v="7537"/>
  </r>
  <r>
    <x v="7545"/>
    <x v="6"/>
    <x v="7538"/>
  </r>
  <r>
    <x v="7546"/>
    <x v="0"/>
    <x v="7539"/>
  </r>
  <r>
    <x v="7547"/>
    <x v="4"/>
    <x v="7540"/>
  </r>
  <r>
    <x v="7548"/>
    <x v="0"/>
    <x v="7541"/>
  </r>
  <r>
    <x v="7549"/>
    <x v="0"/>
    <x v="7542"/>
  </r>
  <r>
    <x v="7550"/>
    <x v="13"/>
    <x v="7543"/>
  </r>
  <r>
    <x v="7551"/>
    <x v="0"/>
    <x v="7544"/>
  </r>
  <r>
    <x v="7552"/>
    <x v="0"/>
    <x v="7545"/>
  </r>
  <r>
    <x v="7553"/>
    <x v="1"/>
    <x v="7546"/>
  </r>
  <r>
    <x v="7554"/>
    <x v="1"/>
    <x v="7547"/>
  </r>
  <r>
    <x v="7555"/>
    <x v="0"/>
    <x v="7548"/>
  </r>
  <r>
    <x v="7556"/>
    <x v="6"/>
    <x v="7549"/>
  </r>
  <r>
    <x v="7557"/>
    <x v="0"/>
    <x v="7550"/>
  </r>
  <r>
    <x v="7558"/>
    <x v="6"/>
    <x v="7551"/>
  </r>
  <r>
    <x v="7559"/>
    <x v="0"/>
    <x v="7552"/>
  </r>
  <r>
    <x v="7560"/>
    <x v="12"/>
    <x v="7553"/>
  </r>
  <r>
    <x v="7561"/>
    <x v="1"/>
    <x v="7554"/>
  </r>
  <r>
    <x v="7562"/>
    <x v="0"/>
    <x v="7555"/>
  </r>
  <r>
    <x v="7563"/>
    <x v="0"/>
    <x v="7556"/>
  </r>
  <r>
    <x v="7564"/>
    <x v="1"/>
    <x v="7557"/>
  </r>
  <r>
    <x v="7565"/>
    <x v="9"/>
    <x v="7558"/>
  </r>
  <r>
    <x v="7566"/>
    <x v="6"/>
    <x v="7559"/>
  </r>
  <r>
    <x v="7567"/>
    <x v="0"/>
    <x v="7560"/>
  </r>
  <r>
    <x v="7568"/>
    <x v="4"/>
    <x v="7561"/>
  </r>
  <r>
    <x v="7569"/>
    <x v="6"/>
    <x v="7562"/>
  </r>
  <r>
    <x v="7570"/>
    <x v="0"/>
    <x v="7563"/>
  </r>
  <r>
    <x v="7571"/>
    <x v="8"/>
    <x v="7564"/>
  </r>
  <r>
    <x v="7572"/>
    <x v="12"/>
    <x v="7565"/>
  </r>
  <r>
    <x v="7573"/>
    <x v="0"/>
    <x v="7566"/>
  </r>
  <r>
    <x v="7574"/>
    <x v="4"/>
    <x v="7567"/>
  </r>
  <r>
    <x v="7575"/>
    <x v="4"/>
    <x v="7568"/>
  </r>
  <r>
    <x v="7576"/>
    <x v="1"/>
    <x v="7569"/>
  </r>
  <r>
    <x v="7577"/>
    <x v="6"/>
    <x v="7570"/>
  </r>
  <r>
    <x v="7578"/>
    <x v="0"/>
    <x v="7571"/>
  </r>
  <r>
    <x v="7579"/>
    <x v="19"/>
    <x v="7572"/>
  </r>
  <r>
    <x v="7580"/>
    <x v="1"/>
    <x v="7573"/>
  </r>
  <r>
    <x v="7581"/>
    <x v="12"/>
    <x v="7574"/>
  </r>
  <r>
    <x v="7582"/>
    <x v="0"/>
    <x v="7575"/>
  </r>
  <r>
    <x v="7583"/>
    <x v="4"/>
    <x v="7576"/>
  </r>
  <r>
    <x v="7584"/>
    <x v="11"/>
    <x v="7577"/>
  </r>
  <r>
    <x v="7585"/>
    <x v="6"/>
    <x v="7578"/>
  </r>
  <r>
    <x v="7586"/>
    <x v="4"/>
    <x v="7579"/>
  </r>
  <r>
    <x v="7587"/>
    <x v="6"/>
    <x v="7580"/>
  </r>
  <r>
    <x v="7588"/>
    <x v="1"/>
    <x v="7581"/>
  </r>
  <r>
    <x v="7589"/>
    <x v="4"/>
    <x v="7582"/>
  </r>
  <r>
    <x v="7590"/>
    <x v="0"/>
    <x v="7583"/>
  </r>
  <r>
    <x v="7591"/>
    <x v="0"/>
    <x v="7584"/>
  </r>
  <r>
    <x v="7592"/>
    <x v="0"/>
    <x v="7585"/>
  </r>
  <r>
    <x v="7593"/>
    <x v="4"/>
    <x v="7586"/>
  </r>
  <r>
    <x v="7594"/>
    <x v="0"/>
    <x v="7587"/>
  </r>
  <r>
    <x v="7595"/>
    <x v="1"/>
    <x v="7588"/>
  </r>
  <r>
    <x v="7596"/>
    <x v="6"/>
    <x v="7589"/>
  </r>
  <r>
    <x v="7597"/>
    <x v="8"/>
    <x v="7590"/>
  </r>
  <r>
    <x v="7598"/>
    <x v="1"/>
    <x v="7591"/>
  </r>
  <r>
    <x v="7599"/>
    <x v="1"/>
    <x v="7592"/>
  </r>
  <r>
    <x v="7600"/>
    <x v="13"/>
    <x v="7593"/>
  </r>
  <r>
    <x v="7601"/>
    <x v="0"/>
    <x v="7594"/>
  </r>
  <r>
    <x v="7602"/>
    <x v="1"/>
    <x v="7595"/>
  </r>
  <r>
    <x v="7603"/>
    <x v="12"/>
    <x v="7596"/>
  </r>
  <r>
    <x v="7604"/>
    <x v="1"/>
    <x v="7597"/>
  </r>
  <r>
    <x v="7605"/>
    <x v="6"/>
    <x v="7598"/>
  </r>
  <r>
    <x v="7606"/>
    <x v="4"/>
    <x v="7599"/>
  </r>
  <r>
    <x v="7607"/>
    <x v="4"/>
    <x v="7600"/>
  </r>
  <r>
    <x v="7608"/>
    <x v="0"/>
    <x v="7601"/>
  </r>
  <r>
    <x v="7609"/>
    <x v="5"/>
    <x v="7602"/>
  </r>
  <r>
    <x v="7610"/>
    <x v="0"/>
    <x v="7603"/>
  </r>
  <r>
    <x v="7611"/>
    <x v="1"/>
    <x v="7604"/>
  </r>
  <r>
    <x v="7612"/>
    <x v="3"/>
    <x v="7605"/>
  </r>
  <r>
    <x v="7613"/>
    <x v="0"/>
    <x v="7606"/>
  </r>
  <r>
    <x v="7614"/>
    <x v="5"/>
    <x v="7607"/>
  </r>
  <r>
    <x v="7615"/>
    <x v="6"/>
    <x v="7608"/>
  </r>
  <r>
    <x v="7616"/>
    <x v="1"/>
    <x v="7609"/>
  </r>
  <r>
    <x v="7617"/>
    <x v="4"/>
    <x v="7610"/>
  </r>
  <r>
    <x v="7618"/>
    <x v="6"/>
    <x v="7611"/>
  </r>
  <r>
    <x v="7619"/>
    <x v="4"/>
    <x v="7612"/>
  </r>
  <r>
    <x v="7620"/>
    <x v="0"/>
    <x v="7613"/>
  </r>
  <r>
    <x v="7621"/>
    <x v="16"/>
    <x v="7614"/>
  </r>
  <r>
    <x v="7622"/>
    <x v="0"/>
    <x v="7615"/>
  </r>
  <r>
    <x v="7623"/>
    <x v="1"/>
    <x v="7616"/>
  </r>
  <r>
    <x v="7624"/>
    <x v="6"/>
    <x v="7617"/>
  </r>
  <r>
    <x v="7625"/>
    <x v="1"/>
    <x v="7618"/>
  </r>
  <r>
    <x v="7626"/>
    <x v="3"/>
    <x v="7619"/>
  </r>
  <r>
    <x v="7627"/>
    <x v="8"/>
    <x v="7620"/>
  </r>
  <r>
    <x v="7628"/>
    <x v="5"/>
    <x v="7621"/>
  </r>
  <r>
    <x v="7629"/>
    <x v="0"/>
    <x v="7622"/>
  </r>
  <r>
    <x v="7630"/>
    <x v="5"/>
    <x v="7623"/>
  </r>
  <r>
    <x v="7631"/>
    <x v="11"/>
    <x v="7624"/>
  </r>
  <r>
    <x v="7632"/>
    <x v="6"/>
    <x v="7625"/>
  </r>
  <r>
    <x v="7633"/>
    <x v="13"/>
    <x v="7626"/>
  </r>
  <r>
    <x v="7634"/>
    <x v="6"/>
    <x v="7627"/>
  </r>
  <r>
    <x v="7635"/>
    <x v="19"/>
    <x v="7628"/>
  </r>
  <r>
    <x v="7636"/>
    <x v="0"/>
    <x v="7629"/>
  </r>
  <r>
    <x v="7637"/>
    <x v="0"/>
    <x v="7630"/>
  </r>
  <r>
    <x v="7638"/>
    <x v="11"/>
    <x v="7631"/>
  </r>
  <r>
    <x v="7639"/>
    <x v="1"/>
    <x v="7632"/>
  </r>
  <r>
    <x v="7640"/>
    <x v="1"/>
    <x v="7633"/>
  </r>
  <r>
    <x v="7641"/>
    <x v="1"/>
    <x v="7634"/>
  </r>
  <r>
    <x v="7642"/>
    <x v="1"/>
    <x v="7635"/>
  </r>
  <r>
    <x v="7643"/>
    <x v="0"/>
    <x v="5473"/>
  </r>
  <r>
    <x v="7644"/>
    <x v="13"/>
    <x v="7636"/>
  </r>
  <r>
    <x v="7645"/>
    <x v="6"/>
    <x v="7637"/>
  </r>
  <r>
    <x v="7646"/>
    <x v="1"/>
    <x v="7638"/>
  </r>
  <r>
    <x v="7647"/>
    <x v="16"/>
    <x v="7639"/>
  </r>
  <r>
    <x v="7648"/>
    <x v="1"/>
    <x v="7640"/>
  </r>
  <r>
    <x v="7649"/>
    <x v="4"/>
    <x v="7641"/>
  </r>
  <r>
    <x v="7650"/>
    <x v="0"/>
    <x v="7642"/>
  </r>
  <r>
    <x v="7651"/>
    <x v="0"/>
    <x v="7643"/>
  </r>
  <r>
    <x v="7652"/>
    <x v="6"/>
    <x v="7644"/>
  </r>
  <r>
    <x v="7653"/>
    <x v="0"/>
    <x v="7645"/>
  </r>
  <r>
    <x v="7654"/>
    <x v="6"/>
    <x v="7646"/>
  </r>
  <r>
    <x v="7655"/>
    <x v="11"/>
    <x v="7647"/>
  </r>
  <r>
    <x v="7656"/>
    <x v="0"/>
    <x v="7648"/>
  </r>
  <r>
    <x v="7657"/>
    <x v="4"/>
    <x v="7649"/>
  </r>
  <r>
    <x v="7658"/>
    <x v="8"/>
    <x v="7650"/>
  </r>
  <r>
    <x v="7659"/>
    <x v="1"/>
    <x v="7651"/>
  </r>
  <r>
    <x v="7660"/>
    <x v="0"/>
    <x v="7652"/>
  </r>
  <r>
    <x v="7661"/>
    <x v="0"/>
    <x v="7653"/>
  </r>
  <r>
    <x v="7662"/>
    <x v="1"/>
    <x v="7654"/>
  </r>
  <r>
    <x v="7663"/>
    <x v="3"/>
    <x v="7655"/>
  </r>
  <r>
    <x v="7664"/>
    <x v="0"/>
    <x v="7656"/>
  </r>
  <r>
    <x v="7665"/>
    <x v="0"/>
    <x v="7657"/>
  </r>
  <r>
    <x v="7666"/>
    <x v="1"/>
    <x v="7658"/>
  </r>
  <r>
    <x v="7667"/>
    <x v="5"/>
    <x v="7659"/>
  </r>
  <r>
    <x v="7668"/>
    <x v="13"/>
    <x v="7660"/>
  </r>
  <r>
    <x v="7669"/>
    <x v="1"/>
    <x v="7661"/>
  </r>
  <r>
    <x v="7670"/>
    <x v="6"/>
    <x v="7662"/>
  </r>
  <r>
    <x v="7671"/>
    <x v="1"/>
    <x v="7663"/>
  </r>
  <r>
    <x v="7672"/>
    <x v="8"/>
    <x v="7664"/>
  </r>
  <r>
    <x v="7673"/>
    <x v="8"/>
    <x v="7665"/>
  </r>
  <r>
    <x v="7674"/>
    <x v="3"/>
    <x v="7666"/>
  </r>
  <r>
    <x v="7675"/>
    <x v="8"/>
    <x v="7667"/>
  </r>
  <r>
    <x v="7676"/>
    <x v="0"/>
    <x v="7668"/>
  </r>
  <r>
    <x v="7677"/>
    <x v="0"/>
    <x v="7669"/>
  </r>
  <r>
    <x v="7678"/>
    <x v="17"/>
    <x v="7670"/>
  </r>
  <r>
    <x v="7679"/>
    <x v="15"/>
    <x v="7671"/>
  </r>
  <r>
    <x v="7680"/>
    <x v="0"/>
    <x v="7672"/>
  </r>
  <r>
    <x v="7681"/>
    <x v="1"/>
    <x v="7673"/>
  </r>
  <r>
    <x v="7682"/>
    <x v="1"/>
    <x v="7674"/>
  </r>
  <r>
    <x v="7683"/>
    <x v="6"/>
    <x v="7675"/>
  </r>
  <r>
    <x v="7684"/>
    <x v="1"/>
    <x v="7676"/>
  </r>
  <r>
    <x v="7685"/>
    <x v="1"/>
    <x v="7677"/>
  </r>
  <r>
    <x v="7686"/>
    <x v="6"/>
    <x v="7678"/>
  </r>
  <r>
    <x v="7687"/>
    <x v="0"/>
    <x v="7679"/>
  </r>
  <r>
    <x v="7688"/>
    <x v="1"/>
    <x v="7680"/>
  </r>
  <r>
    <x v="7689"/>
    <x v="3"/>
    <x v="7681"/>
  </r>
  <r>
    <x v="7690"/>
    <x v="4"/>
    <x v="7682"/>
  </r>
  <r>
    <x v="7691"/>
    <x v="0"/>
    <x v="7683"/>
  </r>
  <r>
    <x v="7692"/>
    <x v="0"/>
    <x v="7684"/>
  </r>
  <r>
    <x v="7693"/>
    <x v="9"/>
    <x v="7685"/>
  </r>
  <r>
    <x v="7694"/>
    <x v="0"/>
    <x v="7686"/>
  </r>
  <r>
    <x v="7695"/>
    <x v="13"/>
    <x v="7687"/>
  </r>
  <r>
    <x v="7696"/>
    <x v="4"/>
    <x v="7688"/>
  </r>
  <r>
    <x v="7697"/>
    <x v="13"/>
    <x v="7689"/>
  </r>
  <r>
    <x v="7698"/>
    <x v="0"/>
    <x v="7690"/>
  </r>
  <r>
    <x v="7699"/>
    <x v="1"/>
    <x v="7691"/>
  </r>
  <r>
    <x v="7700"/>
    <x v="4"/>
    <x v="7692"/>
  </r>
  <r>
    <x v="7701"/>
    <x v="13"/>
    <x v="7693"/>
  </r>
  <r>
    <x v="7702"/>
    <x v="0"/>
    <x v="7694"/>
  </r>
  <r>
    <x v="7703"/>
    <x v="0"/>
    <x v="7695"/>
  </r>
  <r>
    <x v="7704"/>
    <x v="6"/>
    <x v="7696"/>
  </r>
  <r>
    <x v="7705"/>
    <x v="0"/>
    <x v="7697"/>
  </r>
  <r>
    <x v="7706"/>
    <x v="1"/>
    <x v="7698"/>
  </r>
  <r>
    <x v="7707"/>
    <x v="4"/>
    <x v="7699"/>
  </r>
  <r>
    <x v="7708"/>
    <x v="6"/>
    <x v="7700"/>
  </r>
  <r>
    <x v="7709"/>
    <x v="1"/>
    <x v="7701"/>
  </r>
  <r>
    <x v="7710"/>
    <x v="1"/>
    <x v="7702"/>
  </r>
  <r>
    <x v="7711"/>
    <x v="4"/>
    <x v="7703"/>
  </r>
  <r>
    <x v="7712"/>
    <x v="6"/>
    <x v="7704"/>
  </r>
  <r>
    <x v="7713"/>
    <x v="0"/>
    <x v="7705"/>
  </r>
  <r>
    <x v="7714"/>
    <x v="1"/>
    <x v="7706"/>
  </r>
  <r>
    <x v="7715"/>
    <x v="11"/>
    <x v="7707"/>
  </r>
  <r>
    <x v="7716"/>
    <x v="0"/>
    <x v="7708"/>
  </r>
  <r>
    <x v="7717"/>
    <x v="1"/>
    <x v="7709"/>
  </r>
  <r>
    <x v="7718"/>
    <x v="6"/>
    <x v="7710"/>
  </r>
  <r>
    <x v="7719"/>
    <x v="1"/>
    <x v="7711"/>
  </r>
  <r>
    <x v="7720"/>
    <x v="1"/>
    <x v="7712"/>
  </r>
  <r>
    <x v="7721"/>
    <x v="0"/>
    <x v="7713"/>
  </r>
  <r>
    <x v="7722"/>
    <x v="0"/>
    <x v="7714"/>
  </r>
  <r>
    <x v="7723"/>
    <x v="6"/>
    <x v="7715"/>
  </r>
  <r>
    <x v="7724"/>
    <x v="0"/>
    <x v="7716"/>
  </r>
  <r>
    <x v="7725"/>
    <x v="0"/>
    <x v="7717"/>
  </r>
  <r>
    <x v="7726"/>
    <x v="6"/>
    <x v="7718"/>
  </r>
  <r>
    <x v="7727"/>
    <x v="6"/>
    <x v="7719"/>
  </r>
  <r>
    <x v="7728"/>
    <x v="6"/>
    <x v="7720"/>
  </r>
  <r>
    <x v="7729"/>
    <x v="17"/>
    <x v="7721"/>
  </r>
  <r>
    <x v="7730"/>
    <x v="1"/>
    <x v="7722"/>
  </r>
  <r>
    <x v="7731"/>
    <x v="3"/>
    <x v="7723"/>
  </r>
  <r>
    <x v="7732"/>
    <x v="6"/>
    <x v="7724"/>
  </r>
  <r>
    <x v="7733"/>
    <x v="7"/>
    <x v="7725"/>
  </r>
  <r>
    <x v="7734"/>
    <x v="4"/>
    <x v="7726"/>
  </r>
  <r>
    <x v="7735"/>
    <x v="8"/>
    <x v="7727"/>
  </r>
  <r>
    <x v="7736"/>
    <x v="14"/>
    <x v="7728"/>
  </r>
  <r>
    <x v="7737"/>
    <x v="0"/>
    <x v="7729"/>
  </r>
  <r>
    <x v="7738"/>
    <x v="1"/>
    <x v="7730"/>
  </r>
  <r>
    <x v="7739"/>
    <x v="8"/>
    <x v="7731"/>
  </r>
  <r>
    <x v="7740"/>
    <x v="6"/>
    <x v="7732"/>
  </r>
  <r>
    <x v="7741"/>
    <x v="4"/>
    <x v="7733"/>
  </r>
  <r>
    <x v="7742"/>
    <x v="0"/>
    <x v="7734"/>
  </r>
  <r>
    <x v="7743"/>
    <x v="4"/>
    <x v="7735"/>
  </r>
  <r>
    <x v="7744"/>
    <x v="0"/>
    <x v="7736"/>
  </r>
  <r>
    <x v="7745"/>
    <x v="17"/>
    <x v="7737"/>
  </r>
  <r>
    <x v="7746"/>
    <x v="0"/>
    <x v="7738"/>
  </r>
  <r>
    <x v="7747"/>
    <x v="0"/>
    <x v="7739"/>
  </r>
  <r>
    <x v="7748"/>
    <x v="0"/>
    <x v="7740"/>
  </r>
  <r>
    <x v="7749"/>
    <x v="0"/>
    <x v="7741"/>
  </r>
  <r>
    <x v="7750"/>
    <x v="0"/>
    <x v="7742"/>
  </r>
  <r>
    <x v="7751"/>
    <x v="1"/>
    <x v="7743"/>
  </r>
  <r>
    <x v="7752"/>
    <x v="1"/>
    <x v="7744"/>
  </r>
  <r>
    <x v="7753"/>
    <x v="0"/>
    <x v="7745"/>
  </r>
  <r>
    <x v="7754"/>
    <x v="19"/>
    <x v="7746"/>
  </r>
  <r>
    <x v="7755"/>
    <x v="2"/>
    <x v="7747"/>
  </r>
  <r>
    <x v="7756"/>
    <x v="4"/>
    <x v="7748"/>
  </r>
  <r>
    <x v="7757"/>
    <x v="0"/>
    <x v="7749"/>
  </r>
  <r>
    <x v="7758"/>
    <x v="0"/>
    <x v="7750"/>
  </r>
  <r>
    <x v="7759"/>
    <x v="4"/>
    <x v="7751"/>
  </r>
  <r>
    <x v="7760"/>
    <x v="0"/>
    <x v="7752"/>
  </r>
  <r>
    <x v="7761"/>
    <x v="1"/>
    <x v="7753"/>
  </r>
  <r>
    <x v="7762"/>
    <x v="1"/>
    <x v="7754"/>
  </r>
  <r>
    <x v="7763"/>
    <x v="4"/>
    <x v="7755"/>
  </r>
  <r>
    <x v="7764"/>
    <x v="1"/>
    <x v="7756"/>
  </r>
  <r>
    <x v="7765"/>
    <x v="1"/>
    <x v="7757"/>
  </r>
  <r>
    <x v="7766"/>
    <x v="0"/>
    <x v="7758"/>
  </r>
  <r>
    <x v="7767"/>
    <x v="0"/>
    <x v="7759"/>
  </r>
  <r>
    <x v="7768"/>
    <x v="0"/>
    <x v="7760"/>
  </r>
  <r>
    <x v="7769"/>
    <x v="0"/>
    <x v="7761"/>
  </r>
  <r>
    <x v="7770"/>
    <x v="1"/>
    <x v="7762"/>
  </r>
  <r>
    <x v="7771"/>
    <x v="4"/>
    <x v="7763"/>
  </r>
  <r>
    <x v="7772"/>
    <x v="0"/>
    <x v="7764"/>
  </r>
  <r>
    <x v="7773"/>
    <x v="0"/>
    <x v="7765"/>
  </r>
  <r>
    <x v="7774"/>
    <x v="19"/>
    <x v="7766"/>
  </r>
  <r>
    <x v="7775"/>
    <x v="14"/>
    <x v="7767"/>
  </r>
  <r>
    <x v="7776"/>
    <x v="1"/>
    <x v="7768"/>
  </r>
  <r>
    <x v="7777"/>
    <x v="14"/>
    <x v="7769"/>
  </r>
  <r>
    <x v="7778"/>
    <x v="0"/>
    <x v="7770"/>
  </r>
  <r>
    <x v="7779"/>
    <x v="1"/>
    <x v="7771"/>
  </r>
  <r>
    <x v="7780"/>
    <x v="1"/>
    <x v="7772"/>
  </r>
  <r>
    <x v="7781"/>
    <x v="4"/>
    <x v="7773"/>
  </r>
  <r>
    <x v="7782"/>
    <x v="0"/>
    <x v="7774"/>
  </r>
  <r>
    <x v="7783"/>
    <x v="6"/>
    <x v="7775"/>
  </r>
  <r>
    <x v="7784"/>
    <x v="0"/>
    <x v="7776"/>
  </r>
  <r>
    <x v="7785"/>
    <x v="0"/>
    <x v="7777"/>
  </r>
  <r>
    <x v="7786"/>
    <x v="1"/>
    <x v="7778"/>
  </r>
  <r>
    <x v="7787"/>
    <x v="0"/>
    <x v="7779"/>
  </r>
  <r>
    <x v="7788"/>
    <x v="0"/>
    <x v="7780"/>
  </r>
  <r>
    <x v="7789"/>
    <x v="1"/>
    <x v="7781"/>
  </r>
  <r>
    <x v="7790"/>
    <x v="5"/>
    <x v="7782"/>
  </r>
  <r>
    <x v="7791"/>
    <x v="1"/>
    <x v="7783"/>
  </r>
  <r>
    <x v="7792"/>
    <x v="8"/>
    <x v="7784"/>
  </r>
  <r>
    <x v="7793"/>
    <x v="6"/>
    <x v="7785"/>
  </r>
  <r>
    <x v="7794"/>
    <x v="8"/>
    <x v="7786"/>
  </r>
  <r>
    <x v="7795"/>
    <x v="6"/>
    <x v="7787"/>
  </r>
  <r>
    <x v="7796"/>
    <x v="16"/>
    <x v="7788"/>
  </r>
  <r>
    <x v="7797"/>
    <x v="1"/>
    <x v="7789"/>
  </r>
  <r>
    <x v="7798"/>
    <x v="3"/>
    <x v="7790"/>
  </r>
  <r>
    <x v="7799"/>
    <x v="6"/>
    <x v="7791"/>
  </r>
  <r>
    <x v="7800"/>
    <x v="0"/>
    <x v="7792"/>
  </r>
  <r>
    <x v="7801"/>
    <x v="6"/>
    <x v="7793"/>
  </r>
  <r>
    <x v="7802"/>
    <x v="5"/>
    <x v="7794"/>
  </r>
  <r>
    <x v="7803"/>
    <x v="0"/>
    <x v="7795"/>
  </r>
  <r>
    <x v="7804"/>
    <x v="16"/>
    <x v="7796"/>
  </r>
  <r>
    <x v="7805"/>
    <x v="0"/>
    <x v="7797"/>
  </r>
  <r>
    <x v="7806"/>
    <x v="1"/>
    <x v="7798"/>
  </r>
  <r>
    <x v="7807"/>
    <x v="5"/>
    <x v="7799"/>
  </r>
  <r>
    <x v="7808"/>
    <x v="1"/>
    <x v="7800"/>
  </r>
  <r>
    <x v="7809"/>
    <x v="1"/>
    <x v="7801"/>
  </r>
  <r>
    <x v="7810"/>
    <x v="2"/>
    <x v="7802"/>
  </r>
  <r>
    <x v="7811"/>
    <x v="4"/>
    <x v="7803"/>
  </r>
  <r>
    <x v="7812"/>
    <x v="1"/>
    <x v="7804"/>
  </r>
  <r>
    <x v="7813"/>
    <x v="13"/>
    <x v="7805"/>
  </r>
  <r>
    <x v="7814"/>
    <x v="6"/>
    <x v="7806"/>
  </r>
  <r>
    <x v="7815"/>
    <x v="4"/>
    <x v="7807"/>
  </r>
  <r>
    <x v="7816"/>
    <x v="4"/>
    <x v="7808"/>
  </r>
  <r>
    <x v="7817"/>
    <x v="8"/>
    <x v="7809"/>
  </r>
  <r>
    <x v="7818"/>
    <x v="6"/>
    <x v="7810"/>
  </r>
  <r>
    <x v="7819"/>
    <x v="4"/>
    <x v="7811"/>
  </r>
  <r>
    <x v="7820"/>
    <x v="1"/>
    <x v="7812"/>
  </r>
  <r>
    <x v="7821"/>
    <x v="0"/>
    <x v="7813"/>
  </r>
  <r>
    <x v="7822"/>
    <x v="0"/>
    <x v="7814"/>
  </r>
  <r>
    <x v="7823"/>
    <x v="1"/>
    <x v="7815"/>
  </r>
  <r>
    <x v="7824"/>
    <x v="0"/>
    <x v="7816"/>
  </r>
  <r>
    <x v="7825"/>
    <x v="0"/>
    <x v="7817"/>
  </r>
  <r>
    <x v="7826"/>
    <x v="1"/>
    <x v="7818"/>
  </r>
  <r>
    <x v="7827"/>
    <x v="4"/>
    <x v="7819"/>
  </r>
  <r>
    <x v="7828"/>
    <x v="0"/>
    <x v="7820"/>
  </r>
  <r>
    <x v="7829"/>
    <x v="7"/>
    <x v="7821"/>
  </r>
  <r>
    <x v="7830"/>
    <x v="4"/>
    <x v="7822"/>
  </r>
  <r>
    <x v="7831"/>
    <x v="6"/>
    <x v="7823"/>
  </r>
  <r>
    <x v="7832"/>
    <x v="6"/>
    <x v="7824"/>
  </r>
  <r>
    <x v="7833"/>
    <x v="4"/>
    <x v="7825"/>
  </r>
  <r>
    <x v="7834"/>
    <x v="6"/>
    <x v="7826"/>
  </r>
  <r>
    <x v="7835"/>
    <x v="1"/>
    <x v="7827"/>
  </r>
  <r>
    <x v="7836"/>
    <x v="8"/>
    <x v="7828"/>
  </r>
  <r>
    <x v="7837"/>
    <x v="1"/>
    <x v="7829"/>
  </r>
  <r>
    <x v="7838"/>
    <x v="14"/>
    <x v="7830"/>
  </r>
  <r>
    <x v="7839"/>
    <x v="2"/>
    <x v="7831"/>
  </r>
  <r>
    <x v="7840"/>
    <x v="0"/>
    <x v="7832"/>
  </r>
  <r>
    <x v="7841"/>
    <x v="0"/>
    <x v="7833"/>
  </r>
  <r>
    <x v="7842"/>
    <x v="1"/>
    <x v="7834"/>
  </r>
  <r>
    <x v="7843"/>
    <x v="2"/>
    <x v="7835"/>
  </r>
  <r>
    <x v="7844"/>
    <x v="6"/>
    <x v="7836"/>
  </r>
  <r>
    <x v="7845"/>
    <x v="6"/>
    <x v="7837"/>
  </r>
  <r>
    <x v="7846"/>
    <x v="6"/>
    <x v="7838"/>
  </r>
  <r>
    <x v="7847"/>
    <x v="0"/>
    <x v="7839"/>
  </r>
  <r>
    <x v="7848"/>
    <x v="13"/>
    <x v="7840"/>
  </r>
  <r>
    <x v="7849"/>
    <x v="4"/>
    <x v="7841"/>
  </r>
  <r>
    <x v="7850"/>
    <x v="0"/>
    <x v="7842"/>
  </r>
  <r>
    <x v="7851"/>
    <x v="0"/>
    <x v="7843"/>
  </r>
  <r>
    <x v="7852"/>
    <x v="0"/>
    <x v="7844"/>
  </r>
  <r>
    <x v="7853"/>
    <x v="11"/>
    <x v="7845"/>
  </r>
  <r>
    <x v="7854"/>
    <x v="8"/>
    <x v="7846"/>
  </r>
  <r>
    <x v="7855"/>
    <x v="11"/>
    <x v="7847"/>
  </r>
  <r>
    <x v="7856"/>
    <x v="0"/>
    <x v="7848"/>
  </r>
  <r>
    <x v="7857"/>
    <x v="6"/>
    <x v="7849"/>
  </r>
  <r>
    <x v="7858"/>
    <x v="1"/>
    <x v="7850"/>
  </r>
  <r>
    <x v="7859"/>
    <x v="0"/>
    <x v="7851"/>
  </r>
  <r>
    <x v="7860"/>
    <x v="0"/>
    <x v="2354"/>
  </r>
  <r>
    <x v="7861"/>
    <x v="0"/>
    <x v="7852"/>
  </r>
  <r>
    <x v="7862"/>
    <x v="1"/>
    <x v="7853"/>
  </r>
  <r>
    <x v="7863"/>
    <x v="6"/>
    <x v="7854"/>
  </r>
  <r>
    <x v="7864"/>
    <x v="5"/>
    <x v="7855"/>
  </r>
  <r>
    <x v="7865"/>
    <x v="0"/>
    <x v="7856"/>
  </r>
  <r>
    <x v="7866"/>
    <x v="0"/>
    <x v="7857"/>
  </r>
  <r>
    <x v="7867"/>
    <x v="6"/>
    <x v="7858"/>
  </r>
  <r>
    <x v="7868"/>
    <x v="0"/>
    <x v="7859"/>
  </r>
  <r>
    <x v="7869"/>
    <x v="6"/>
    <x v="7860"/>
  </r>
  <r>
    <x v="7870"/>
    <x v="4"/>
    <x v="7861"/>
  </r>
  <r>
    <x v="7871"/>
    <x v="4"/>
    <x v="7862"/>
  </r>
  <r>
    <x v="7872"/>
    <x v="4"/>
    <x v="7863"/>
  </r>
  <r>
    <x v="7873"/>
    <x v="0"/>
    <x v="7864"/>
  </r>
  <r>
    <x v="7874"/>
    <x v="0"/>
    <x v="7865"/>
  </r>
  <r>
    <x v="7875"/>
    <x v="0"/>
    <x v="7866"/>
  </r>
  <r>
    <x v="7876"/>
    <x v="6"/>
    <x v="7867"/>
  </r>
  <r>
    <x v="7877"/>
    <x v="0"/>
    <x v="7868"/>
  </r>
  <r>
    <x v="7878"/>
    <x v="6"/>
    <x v="7869"/>
  </r>
  <r>
    <x v="7879"/>
    <x v="13"/>
    <x v="7870"/>
  </r>
  <r>
    <x v="7880"/>
    <x v="0"/>
    <x v="7871"/>
  </r>
  <r>
    <x v="7881"/>
    <x v="0"/>
    <x v="7872"/>
  </r>
  <r>
    <x v="7882"/>
    <x v="1"/>
    <x v="7873"/>
  </r>
  <r>
    <x v="7883"/>
    <x v="0"/>
    <x v="7874"/>
  </r>
  <r>
    <x v="7884"/>
    <x v="1"/>
    <x v="7875"/>
  </r>
  <r>
    <x v="7885"/>
    <x v="6"/>
    <x v="7876"/>
  </r>
  <r>
    <x v="7886"/>
    <x v="1"/>
    <x v="7877"/>
  </r>
  <r>
    <x v="7887"/>
    <x v="1"/>
    <x v="7878"/>
  </r>
  <r>
    <x v="7888"/>
    <x v="1"/>
    <x v="7879"/>
  </r>
  <r>
    <x v="7889"/>
    <x v="6"/>
    <x v="7880"/>
  </r>
  <r>
    <x v="7890"/>
    <x v="0"/>
    <x v="7881"/>
  </r>
  <r>
    <x v="7891"/>
    <x v="4"/>
    <x v="7882"/>
  </r>
  <r>
    <x v="7892"/>
    <x v="6"/>
    <x v="7883"/>
  </r>
  <r>
    <x v="7893"/>
    <x v="6"/>
    <x v="7884"/>
  </r>
  <r>
    <x v="7894"/>
    <x v="6"/>
    <x v="7885"/>
  </r>
  <r>
    <x v="7895"/>
    <x v="0"/>
    <x v="7886"/>
  </r>
  <r>
    <x v="7896"/>
    <x v="0"/>
    <x v="7887"/>
  </r>
  <r>
    <x v="7897"/>
    <x v="3"/>
    <x v="7888"/>
  </r>
  <r>
    <x v="7898"/>
    <x v="1"/>
    <x v="7889"/>
  </r>
  <r>
    <x v="7899"/>
    <x v="6"/>
    <x v="7890"/>
  </r>
  <r>
    <x v="7900"/>
    <x v="0"/>
    <x v="7891"/>
  </r>
  <r>
    <x v="7901"/>
    <x v="8"/>
    <x v="7892"/>
  </r>
  <r>
    <x v="7902"/>
    <x v="0"/>
    <x v="7893"/>
  </r>
  <r>
    <x v="7903"/>
    <x v="5"/>
    <x v="7894"/>
  </r>
  <r>
    <x v="7904"/>
    <x v="6"/>
    <x v="7895"/>
  </r>
  <r>
    <x v="7905"/>
    <x v="6"/>
    <x v="7896"/>
  </r>
  <r>
    <x v="7906"/>
    <x v="0"/>
    <x v="7897"/>
  </r>
  <r>
    <x v="7907"/>
    <x v="3"/>
    <x v="7898"/>
  </r>
  <r>
    <x v="7908"/>
    <x v="0"/>
    <x v="7899"/>
  </r>
  <r>
    <x v="7909"/>
    <x v="0"/>
    <x v="7900"/>
  </r>
  <r>
    <x v="7910"/>
    <x v="7"/>
    <x v="7901"/>
  </r>
  <r>
    <x v="7911"/>
    <x v="1"/>
    <x v="7902"/>
  </r>
  <r>
    <x v="7912"/>
    <x v="1"/>
    <x v="7903"/>
  </r>
  <r>
    <x v="7913"/>
    <x v="0"/>
    <x v="7904"/>
  </r>
  <r>
    <x v="7914"/>
    <x v="6"/>
    <x v="7905"/>
  </r>
  <r>
    <x v="7915"/>
    <x v="3"/>
    <x v="7906"/>
  </r>
  <r>
    <x v="7916"/>
    <x v="4"/>
    <x v="7907"/>
  </r>
  <r>
    <x v="7917"/>
    <x v="4"/>
    <x v="7908"/>
  </r>
  <r>
    <x v="7918"/>
    <x v="4"/>
    <x v="7909"/>
  </r>
  <r>
    <x v="7919"/>
    <x v="1"/>
    <x v="7910"/>
  </r>
  <r>
    <x v="7920"/>
    <x v="6"/>
    <x v="7911"/>
  </r>
  <r>
    <x v="7921"/>
    <x v="3"/>
    <x v="7912"/>
  </r>
  <r>
    <x v="7922"/>
    <x v="6"/>
    <x v="7913"/>
  </r>
  <r>
    <x v="7923"/>
    <x v="1"/>
    <x v="7914"/>
  </r>
  <r>
    <x v="7924"/>
    <x v="1"/>
    <x v="7915"/>
  </r>
  <r>
    <x v="7925"/>
    <x v="1"/>
    <x v="7916"/>
  </r>
  <r>
    <x v="7926"/>
    <x v="1"/>
    <x v="7917"/>
  </r>
  <r>
    <x v="7927"/>
    <x v="4"/>
    <x v="7918"/>
  </r>
  <r>
    <x v="7928"/>
    <x v="6"/>
    <x v="7919"/>
  </r>
  <r>
    <x v="7929"/>
    <x v="6"/>
    <x v="7920"/>
  </r>
  <r>
    <x v="7930"/>
    <x v="1"/>
    <x v="7921"/>
  </r>
  <r>
    <x v="7931"/>
    <x v="1"/>
    <x v="7922"/>
  </r>
  <r>
    <x v="7932"/>
    <x v="8"/>
    <x v="7923"/>
  </r>
  <r>
    <x v="7933"/>
    <x v="1"/>
    <x v="7924"/>
  </r>
  <r>
    <x v="7934"/>
    <x v="0"/>
    <x v="7925"/>
  </r>
  <r>
    <x v="7935"/>
    <x v="0"/>
    <x v="7926"/>
  </r>
  <r>
    <x v="7936"/>
    <x v="0"/>
    <x v="7927"/>
  </r>
  <r>
    <x v="7937"/>
    <x v="6"/>
    <x v="7928"/>
  </r>
  <r>
    <x v="7938"/>
    <x v="11"/>
    <x v="7929"/>
  </r>
  <r>
    <x v="7939"/>
    <x v="5"/>
    <x v="7930"/>
  </r>
  <r>
    <x v="7940"/>
    <x v="6"/>
    <x v="7931"/>
  </r>
  <r>
    <x v="7941"/>
    <x v="1"/>
    <x v="7932"/>
  </r>
  <r>
    <x v="7942"/>
    <x v="4"/>
    <x v="7933"/>
  </r>
  <r>
    <x v="7943"/>
    <x v="7"/>
    <x v="7934"/>
  </r>
  <r>
    <x v="7944"/>
    <x v="0"/>
    <x v="7935"/>
  </r>
  <r>
    <x v="7945"/>
    <x v="6"/>
    <x v="7936"/>
  </r>
  <r>
    <x v="7946"/>
    <x v="6"/>
    <x v="7937"/>
  </r>
  <r>
    <x v="7947"/>
    <x v="1"/>
    <x v="7938"/>
  </r>
  <r>
    <x v="7948"/>
    <x v="15"/>
    <x v="7939"/>
  </r>
  <r>
    <x v="7949"/>
    <x v="6"/>
    <x v="7940"/>
  </r>
  <r>
    <x v="7950"/>
    <x v="0"/>
    <x v="7941"/>
  </r>
  <r>
    <x v="7951"/>
    <x v="5"/>
    <x v="7942"/>
  </r>
  <r>
    <x v="7952"/>
    <x v="4"/>
    <x v="7943"/>
  </r>
  <r>
    <x v="7953"/>
    <x v="0"/>
    <x v="7944"/>
  </r>
  <r>
    <x v="7954"/>
    <x v="0"/>
    <x v="7945"/>
  </r>
  <r>
    <x v="7955"/>
    <x v="0"/>
    <x v="7946"/>
  </r>
  <r>
    <x v="7956"/>
    <x v="0"/>
    <x v="7947"/>
  </r>
  <r>
    <x v="7957"/>
    <x v="6"/>
    <x v="7948"/>
  </r>
  <r>
    <x v="7958"/>
    <x v="0"/>
    <x v="7949"/>
  </r>
  <r>
    <x v="7959"/>
    <x v="2"/>
    <x v="7950"/>
  </r>
  <r>
    <x v="7960"/>
    <x v="0"/>
    <x v="7951"/>
  </r>
  <r>
    <x v="7961"/>
    <x v="0"/>
    <x v="7952"/>
  </r>
  <r>
    <x v="7962"/>
    <x v="0"/>
    <x v="7953"/>
  </r>
  <r>
    <x v="7963"/>
    <x v="0"/>
    <x v="7954"/>
  </r>
  <r>
    <x v="7964"/>
    <x v="0"/>
    <x v="7955"/>
  </r>
  <r>
    <x v="7965"/>
    <x v="0"/>
    <x v="7956"/>
  </r>
  <r>
    <x v="7966"/>
    <x v="6"/>
    <x v="7957"/>
  </r>
  <r>
    <x v="7967"/>
    <x v="0"/>
    <x v="7958"/>
  </r>
  <r>
    <x v="7968"/>
    <x v="0"/>
    <x v="7959"/>
  </r>
  <r>
    <x v="7969"/>
    <x v="0"/>
    <x v="7960"/>
  </r>
  <r>
    <x v="7970"/>
    <x v="0"/>
    <x v="7961"/>
  </r>
  <r>
    <x v="7971"/>
    <x v="6"/>
    <x v="7962"/>
  </r>
  <r>
    <x v="7972"/>
    <x v="6"/>
    <x v="7963"/>
  </r>
  <r>
    <x v="7973"/>
    <x v="4"/>
    <x v="7964"/>
  </r>
  <r>
    <x v="7974"/>
    <x v="1"/>
    <x v="7965"/>
  </r>
  <r>
    <x v="7975"/>
    <x v="1"/>
    <x v="7966"/>
  </r>
  <r>
    <x v="7976"/>
    <x v="14"/>
    <x v="7967"/>
  </r>
  <r>
    <x v="7977"/>
    <x v="0"/>
    <x v="7968"/>
  </r>
  <r>
    <x v="7978"/>
    <x v="0"/>
    <x v="7969"/>
  </r>
  <r>
    <x v="7979"/>
    <x v="6"/>
    <x v="7970"/>
  </r>
  <r>
    <x v="7980"/>
    <x v="3"/>
    <x v="7971"/>
  </r>
  <r>
    <x v="7981"/>
    <x v="1"/>
    <x v="7972"/>
  </r>
  <r>
    <x v="7982"/>
    <x v="1"/>
    <x v="7973"/>
  </r>
  <r>
    <x v="7983"/>
    <x v="6"/>
    <x v="7974"/>
  </r>
  <r>
    <x v="7984"/>
    <x v="0"/>
    <x v="7975"/>
  </r>
  <r>
    <x v="7985"/>
    <x v="1"/>
    <x v="7976"/>
  </r>
  <r>
    <x v="7986"/>
    <x v="7"/>
    <x v="7977"/>
  </r>
  <r>
    <x v="7987"/>
    <x v="1"/>
    <x v="7978"/>
  </r>
  <r>
    <x v="7988"/>
    <x v="0"/>
    <x v="7979"/>
  </r>
  <r>
    <x v="7989"/>
    <x v="0"/>
    <x v="7980"/>
  </r>
  <r>
    <x v="7990"/>
    <x v="1"/>
    <x v="7981"/>
  </r>
  <r>
    <x v="7991"/>
    <x v="6"/>
    <x v="7982"/>
  </r>
  <r>
    <x v="7992"/>
    <x v="6"/>
    <x v="7983"/>
  </r>
  <r>
    <x v="7993"/>
    <x v="2"/>
    <x v="7984"/>
  </r>
  <r>
    <x v="7994"/>
    <x v="4"/>
    <x v="7985"/>
  </r>
  <r>
    <x v="7995"/>
    <x v="19"/>
    <x v="7986"/>
  </r>
  <r>
    <x v="7996"/>
    <x v="5"/>
    <x v="7987"/>
  </r>
  <r>
    <x v="7997"/>
    <x v="1"/>
    <x v="7988"/>
  </r>
  <r>
    <x v="7998"/>
    <x v="1"/>
    <x v="7989"/>
  </r>
  <r>
    <x v="7999"/>
    <x v="0"/>
    <x v="7990"/>
  </r>
  <r>
    <x v="8000"/>
    <x v="11"/>
    <x v="7991"/>
  </r>
  <r>
    <x v="8001"/>
    <x v="1"/>
    <x v="7992"/>
  </r>
  <r>
    <x v="8002"/>
    <x v="4"/>
    <x v="7993"/>
  </r>
  <r>
    <x v="8003"/>
    <x v="3"/>
    <x v="7994"/>
  </r>
  <r>
    <x v="8004"/>
    <x v="6"/>
    <x v="7995"/>
  </r>
  <r>
    <x v="8005"/>
    <x v="2"/>
    <x v="7996"/>
  </r>
  <r>
    <x v="8006"/>
    <x v="4"/>
    <x v="7997"/>
  </r>
  <r>
    <x v="8007"/>
    <x v="15"/>
    <x v="7998"/>
  </r>
  <r>
    <x v="8008"/>
    <x v="0"/>
    <x v="7999"/>
  </r>
  <r>
    <x v="8009"/>
    <x v="0"/>
    <x v="8000"/>
  </r>
  <r>
    <x v="8010"/>
    <x v="4"/>
    <x v="8001"/>
  </r>
  <r>
    <x v="8011"/>
    <x v="5"/>
    <x v="8002"/>
  </r>
  <r>
    <x v="8012"/>
    <x v="0"/>
    <x v="8003"/>
  </r>
  <r>
    <x v="8013"/>
    <x v="0"/>
    <x v="8004"/>
  </r>
  <r>
    <x v="8014"/>
    <x v="1"/>
    <x v="8005"/>
  </r>
  <r>
    <x v="8015"/>
    <x v="0"/>
    <x v="8006"/>
  </r>
  <r>
    <x v="8016"/>
    <x v="4"/>
    <x v="8007"/>
  </r>
  <r>
    <x v="8017"/>
    <x v="8"/>
    <x v="8008"/>
  </r>
  <r>
    <x v="8018"/>
    <x v="0"/>
    <x v="8009"/>
  </r>
  <r>
    <x v="8019"/>
    <x v="0"/>
    <x v="8010"/>
  </r>
  <r>
    <x v="8020"/>
    <x v="5"/>
    <x v="8011"/>
  </r>
  <r>
    <x v="8021"/>
    <x v="0"/>
    <x v="8012"/>
  </r>
  <r>
    <x v="8022"/>
    <x v="0"/>
    <x v="8013"/>
  </r>
  <r>
    <x v="8023"/>
    <x v="1"/>
    <x v="8014"/>
  </r>
  <r>
    <x v="8024"/>
    <x v="0"/>
    <x v="8015"/>
  </r>
  <r>
    <x v="8025"/>
    <x v="0"/>
    <x v="8016"/>
  </r>
  <r>
    <x v="8026"/>
    <x v="6"/>
    <x v="8017"/>
  </r>
  <r>
    <x v="8027"/>
    <x v="0"/>
    <x v="8018"/>
  </r>
  <r>
    <x v="8028"/>
    <x v="6"/>
    <x v="8019"/>
  </r>
  <r>
    <x v="8029"/>
    <x v="0"/>
    <x v="8020"/>
  </r>
  <r>
    <x v="8030"/>
    <x v="1"/>
    <x v="8021"/>
  </r>
  <r>
    <x v="8031"/>
    <x v="0"/>
    <x v="8022"/>
  </r>
  <r>
    <x v="8032"/>
    <x v="3"/>
    <x v="8023"/>
  </r>
  <r>
    <x v="8033"/>
    <x v="6"/>
    <x v="8024"/>
  </r>
  <r>
    <x v="8034"/>
    <x v="1"/>
    <x v="8025"/>
  </r>
  <r>
    <x v="8035"/>
    <x v="0"/>
    <x v="8026"/>
  </r>
  <r>
    <x v="8036"/>
    <x v="0"/>
    <x v="8027"/>
  </r>
  <r>
    <x v="8037"/>
    <x v="0"/>
    <x v="8028"/>
  </r>
  <r>
    <x v="8038"/>
    <x v="6"/>
    <x v="8029"/>
  </r>
  <r>
    <x v="8039"/>
    <x v="1"/>
    <x v="8030"/>
  </r>
  <r>
    <x v="8040"/>
    <x v="6"/>
    <x v="8031"/>
  </r>
  <r>
    <x v="8041"/>
    <x v="0"/>
    <x v="8032"/>
  </r>
  <r>
    <x v="8042"/>
    <x v="1"/>
    <x v="8033"/>
  </r>
  <r>
    <x v="8043"/>
    <x v="1"/>
    <x v="8034"/>
  </r>
  <r>
    <x v="8044"/>
    <x v="6"/>
    <x v="8035"/>
  </r>
  <r>
    <x v="8045"/>
    <x v="6"/>
    <x v="8036"/>
  </r>
  <r>
    <x v="8046"/>
    <x v="6"/>
    <x v="8037"/>
  </r>
  <r>
    <x v="8047"/>
    <x v="6"/>
    <x v="8038"/>
  </r>
  <r>
    <x v="8048"/>
    <x v="4"/>
    <x v="8039"/>
  </r>
  <r>
    <x v="8049"/>
    <x v="10"/>
    <x v="8040"/>
  </r>
  <r>
    <x v="8050"/>
    <x v="4"/>
    <x v="8041"/>
  </r>
  <r>
    <x v="8051"/>
    <x v="19"/>
    <x v="8042"/>
  </r>
  <r>
    <x v="8052"/>
    <x v="11"/>
    <x v="8043"/>
  </r>
  <r>
    <x v="8053"/>
    <x v="0"/>
    <x v="8044"/>
  </r>
  <r>
    <x v="8054"/>
    <x v="0"/>
    <x v="8045"/>
  </r>
  <r>
    <x v="8055"/>
    <x v="11"/>
    <x v="8046"/>
  </r>
  <r>
    <x v="8056"/>
    <x v="0"/>
    <x v="8047"/>
  </r>
  <r>
    <x v="8057"/>
    <x v="1"/>
    <x v="8048"/>
  </r>
  <r>
    <x v="8058"/>
    <x v="14"/>
    <x v="8049"/>
  </r>
  <r>
    <x v="8059"/>
    <x v="0"/>
    <x v="8050"/>
  </r>
  <r>
    <x v="8060"/>
    <x v="8"/>
    <x v="8051"/>
  </r>
  <r>
    <x v="8061"/>
    <x v="1"/>
    <x v="8052"/>
  </r>
  <r>
    <x v="8062"/>
    <x v="1"/>
    <x v="8053"/>
  </r>
  <r>
    <x v="8063"/>
    <x v="4"/>
    <x v="8054"/>
  </r>
  <r>
    <x v="8064"/>
    <x v="17"/>
    <x v="8055"/>
  </r>
  <r>
    <x v="8065"/>
    <x v="0"/>
    <x v="8056"/>
  </r>
  <r>
    <x v="8066"/>
    <x v="14"/>
    <x v="8057"/>
  </r>
  <r>
    <x v="8067"/>
    <x v="0"/>
    <x v="8058"/>
  </r>
  <r>
    <x v="8068"/>
    <x v="0"/>
    <x v="8059"/>
  </r>
  <r>
    <x v="8069"/>
    <x v="0"/>
    <x v="8060"/>
  </r>
  <r>
    <x v="8070"/>
    <x v="1"/>
    <x v="8061"/>
  </r>
  <r>
    <x v="8071"/>
    <x v="0"/>
    <x v="8062"/>
  </r>
  <r>
    <x v="8072"/>
    <x v="6"/>
    <x v="8063"/>
  </r>
  <r>
    <x v="8073"/>
    <x v="4"/>
    <x v="8064"/>
  </r>
  <r>
    <x v="8074"/>
    <x v="1"/>
    <x v="8065"/>
  </r>
  <r>
    <x v="8075"/>
    <x v="4"/>
    <x v="8066"/>
  </r>
  <r>
    <x v="8076"/>
    <x v="15"/>
    <x v="8067"/>
  </r>
  <r>
    <x v="8077"/>
    <x v="4"/>
    <x v="8068"/>
  </r>
  <r>
    <x v="8078"/>
    <x v="0"/>
    <x v="8069"/>
  </r>
  <r>
    <x v="8079"/>
    <x v="6"/>
    <x v="8070"/>
  </r>
  <r>
    <x v="8080"/>
    <x v="6"/>
    <x v="8071"/>
  </r>
  <r>
    <x v="8081"/>
    <x v="6"/>
    <x v="8072"/>
  </r>
  <r>
    <x v="8082"/>
    <x v="2"/>
    <x v="8073"/>
  </r>
  <r>
    <x v="8083"/>
    <x v="4"/>
    <x v="8074"/>
  </r>
  <r>
    <x v="8084"/>
    <x v="6"/>
    <x v="8075"/>
  </r>
  <r>
    <x v="8085"/>
    <x v="1"/>
    <x v="8076"/>
  </r>
  <r>
    <x v="8086"/>
    <x v="0"/>
    <x v="8077"/>
  </r>
  <r>
    <x v="8087"/>
    <x v="6"/>
    <x v="8078"/>
  </r>
  <r>
    <x v="8088"/>
    <x v="11"/>
    <x v="8079"/>
  </r>
  <r>
    <x v="8089"/>
    <x v="8"/>
    <x v="8080"/>
  </r>
  <r>
    <x v="8090"/>
    <x v="3"/>
    <x v="8081"/>
  </r>
  <r>
    <x v="8091"/>
    <x v="0"/>
    <x v="8082"/>
  </r>
  <r>
    <x v="8092"/>
    <x v="4"/>
    <x v="8083"/>
  </r>
  <r>
    <x v="8093"/>
    <x v="0"/>
    <x v="8084"/>
  </r>
  <r>
    <x v="8094"/>
    <x v="0"/>
    <x v="8085"/>
  </r>
  <r>
    <x v="8095"/>
    <x v="0"/>
    <x v="8086"/>
  </r>
  <r>
    <x v="8096"/>
    <x v="6"/>
    <x v="8087"/>
  </r>
  <r>
    <x v="8097"/>
    <x v="1"/>
    <x v="8088"/>
  </r>
  <r>
    <x v="8098"/>
    <x v="6"/>
    <x v="8089"/>
  </r>
  <r>
    <x v="8099"/>
    <x v="3"/>
    <x v="8090"/>
  </r>
  <r>
    <x v="8100"/>
    <x v="0"/>
    <x v="8091"/>
  </r>
  <r>
    <x v="8101"/>
    <x v="1"/>
    <x v="8092"/>
  </r>
  <r>
    <x v="8102"/>
    <x v="1"/>
    <x v="8093"/>
  </r>
  <r>
    <x v="8103"/>
    <x v="4"/>
    <x v="8094"/>
  </r>
  <r>
    <x v="8104"/>
    <x v="12"/>
    <x v="8095"/>
  </r>
  <r>
    <x v="8105"/>
    <x v="0"/>
    <x v="8096"/>
  </r>
  <r>
    <x v="8106"/>
    <x v="0"/>
    <x v="8097"/>
  </r>
  <r>
    <x v="8107"/>
    <x v="6"/>
    <x v="8098"/>
  </r>
  <r>
    <x v="8108"/>
    <x v="5"/>
    <x v="8099"/>
  </r>
  <r>
    <x v="8109"/>
    <x v="1"/>
    <x v="8100"/>
  </r>
  <r>
    <x v="8110"/>
    <x v="0"/>
    <x v="8101"/>
  </r>
  <r>
    <x v="8111"/>
    <x v="0"/>
    <x v="8102"/>
  </r>
  <r>
    <x v="8112"/>
    <x v="6"/>
    <x v="8103"/>
  </r>
  <r>
    <x v="8113"/>
    <x v="6"/>
    <x v="8104"/>
  </r>
  <r>
    <x v="8114"/>
    <x v="0"/>
    <x v="8105"/>
  </r>
  <r>
    <x v="8115"/>
    <x v="12"/>
    <x v="8106"/>
  </r>
  <r>
    <x v="8116"/>
    <x v="6"/>
    <x v="8107"/>
  </r>
  <r>
    <x v="8117"/>
    <x v="0"/>
    <x v="8108"/>
  </r>
  <r>
    <x v="8118"/>
    <x v="1"/>
    <x v="8109"/>
  </r>
  <r>
    <x v="8119"/>
    <x v="12"/>
    <x v="8110"/>
  </r>
  <r>
    <x v="8120"/>
    <x v="4"/>
    <x v="8111"/>
  </r>
  <r>
    <x v="8121"/>
    <x v="1"/>
    <x v="8112"/>
  </r>
  <r>
    <x v="8122"/>
    <x v="0"/>
    <x v="8113"/>
  </r>
  <r>
    <x v="8123"/>
    <x v="0"/>
    <x v="8114"/>
  </r>
  <r>
    <x v="8124"/>
    <x v="2"/>
    <x v="8115"/>
  </r>
  <r>
    <x v="8125"/>
    <x v="4"/>
    <x v="8116"/>
  </r>
  <r>
    <x v="8126"/>
    <x v="1"/>
    <x v="8117"/>
  </r>
  <r>
    <x v="8127"/>
    <x v="6"/>
    <x v="8118"/>
  </r>
  <r>
    <x v="8128"/>
    <x v="1"/>
    <x v="8119"/>
  </r>
  <r>
    <x v="8129"/>
    <x v="6"/>
    <x v="8120"/>
  </r>
  <r>
    <x v="8130"/>
    <x v="0"/>
    <x v="8121"/>
  </r>
  <r>
    <x v="8131"/>
    <x v="1"/>
    <x v="8122"/>
  </r>
  <r>
    <x v="8132"/>
    <x v="0"/>
    <x v="8123"/>
  </r>
  <r>
    <x v="8133"/>
    <x v="1"/>
    <x v="8124"/>
  </r>
  <r>
    <x v="8134"/>
    <x v="6"/>
    <x v="8125"/>
  </r>
  <r>
    <x v="8135"/>
    <x v="0"/>
    <x v="8126"/>
  </r>
  <r>
    <x v="8136"/>
    <x v="4"/>
    <x v="8127"/>
  </r>
  <r>
    <x v="8137"/>
    <x v="1"/>
    <x v="8128"/>
  </r>
  <r>
    <x v="8138"/>
    <x v="0"/>
    <x v="8129"/>
  </r>
  <r>
    <x v="8139"/>
    <x v="0"/>
    <x v="8130"/>
  </r>
  <r>
    <x v="8140"/>
    <x v="0"/>
    <x v="8131"/>
  </r>
  <r>
    <x v="8141"/>
    <x v="1"/>
    <x v="8132"/>
  </r>
  <r>
    <x v="8142"/>
    <x v="0"/>
    <x v="8133"/>
  </r>
  <r>
    <x v="8143"/>
    <x v="1"/>
    <x v="8134"/>
  </r>
  <r>
    <x v="8144"/>
    <x v="1"/>
    <x v="8135"/>
  </r>
  <r>
    <x v="8145"/>
    <x v="1"/>
    <x v="8136"/>
  </r>
  <r>
    <x v="8146"/>
    <x v="1"/>
    <x v="8137"/>
  </r>
  <r>
    <x v="8147"/>
    <x v="6"/>
    <x v="8138"/>
  </r>
  <r>
    <x v="8148"/>
    <x v="6"/>
    <x v="8139"/>
  </r>
  <r>
    <x v="8149"/>
    <x v="0"/>
    <x v="8140"/>
  </r>
  <r>
    <x v="8150"/>
    <x v="14"/>
    <x v="8141"/>
  </r>
  <r>
    <x v="8151"/>
    <x v="0"/>
    <x v="8142"/>
  </r>
  <r>
    <x v="8152"/>
    <x v="0"/>
    <x v="8143"/>
  </r>
  <r>
    <x v="8153"/>
    <x v="11"/>
    <x v="8144"/>
  </r>
  <r>
    <x v="8154"/>
    <x v="1"/>
    <x v="8145"/>
  </r>
  <r>
    <x v="8155"/>
    <x v="1"/>
    <x v="8146"/>
  </r>
  <r>
    <x v="8156"/>
    <x v="4"/>
    <x v="8147"/>
  </r>
  <r>
    <x v="8157"/>
    <x v="1"/>
    <x v="8148"/>
  </r>
  <r>
    <x v="8158"/>
    <x v="6"/>
    <x v="8149"/>
  </r>
  <r>
    <x v="8159"/>
    <x v="0"/>
    <x v="8150"/>
  </r>
  <r>
    <x v="8160"/>
    <x v="6"/>
    <x v="8151"/>
  </r>
  <r>
    <x v="8161"/>
    <x v="0"/>
    <x v="8152"/>
  </r>
  <r>
    <x v="8162"/>
    <x v="1"/>
    <x v="8153"/>
  </r>
  <r>
    <x v="8163"/>
    <x v="1"/>
    <x v="8154"/>
  </r>
  <r>
    <x v="8164"/>
    <x v="0"/>
    <x v="8155"/>
  </r>
  <r>
    <x v="8165"/>
    <x v="4"/>
    <x v="8156"/>
  </r>
  <r>
    <x v="8166"/>
    <x v="0"/>
    <x v="8157"/>
  </r>
  <r>
    <x v="8167"/>
    <x v="6"/>
    <x v="8158"/>
  </r>
  <r>
    <x v="8168"/>
    <x v="1"/>
    <x v="8159"/>
  </r>
  <r>
    <x v="8169"/>
    <x v="8"/>
    <x v="8160"/>
  </r>
  <r>
    <x v="8170"/>
    <x v="8"/>
    <x v="8161"/>
  </r>
  <r>
    <x v="8171"/>
    <x v="6"/>
    <x v="8162"/>
  </r>
  <r>
    <x v="8172"/>
    <x v="1"/>
    <x v="8163"/>
  </r>
  <r>
    <x v="8173"/>
    <x v="0"/>
    <x v="8164"/>
  </r>
  <r>
    <x v="8174"/>
    <x v="0"/>
    <x v="8165"/>
  </r>
  <r>
    <x v="8175"/>
    <x v="0"/>
    <x v="8166"/>
  </r>
  <r>
    <x v="8176"/>
    <x v="1"/>
    <x v="8167"/>
  </r>
  <r>
    <x v="8177"/>
    <x v="4"/>
    <x v="8168"/>
  </r>
  <r>
    <x v="8178"/>
    <x v="4"/>
    <x v="8169"/>
  </r>
  <r>
    <x v="8179"/>
    <x v="1"/>
    <x v="8170"/>
  </r>
  <r>
    <x v="8180"/>
    <x v="1"/>
    <x v="8171"/>
  </r>
  <r>
    <x v="8181"/>
    <x v="0"/>
    <x v="8172"/>
  </r>
  <r>
    <x v="8182"/>
    <x v="8"/>
    <x v="8173"/>
  </r>
  <r>
    <x v="8183"/>
    <x v="0"/>
    <x v="8174"/>
  </r>
  <r>
    <x v="8184"/>
    <x v="11"/>
    <x v="8175"/>
  </r>
  <r>
    <x v="8185"/>
    <x v="0"/>
    <x v="8176"/>
  </r>
  <r>
    <x v="8186"/>
    <x v="8"/>
    <x v="8177"/>
  </r>
  <r>
    <x v="8187"/>
    <x v="6"/>
    <x v="8178"/>
  </r>
  <r>
    <x v="8188"/>
    <x v="6"/>
    <x v="8179"/>
  </r>
  <r>
    <x v="8189"/>
    <x v="3"/>
    <x v="8180"/>
  </r>
  <r>
    <x v="8190"/>
    <x v="0"/>
    <x v="8181"/>
  </r>
  <r>
    <x v="8191"/>
    <x v="1"/>
    <x v="8182"/>
  </r>
  <r>
    <x v="8192"/>
    <x v="0"/>
    <x v="8183"/>
  </r>
  <r>
    <x v="8193"/>
    <x v="4"/>
    <x v="8184"/>
  </r>
  <r>
    <x v="8194"/>
    <x v="0"/>
    <x v="8185"/>
  </r>
  <r>
    <x v="8195"/>
    <x v="0"/>
    <x v="8186"/>
  </r>
  <r>
    <x v="8196"/>
    <x v="0"/>
    <x v="8187"/>
  </r>
  <r>
    <x v="8197"/>
    <x v="1"/>
    <x v="8188"/>
  </r>
  <r>
    <x v="8198"/>
    <x v="1"/>
    <x v="8189"/>
  </r>
  <r>
    <x v="8199"/>
    <x v="6"/>
    <x v="8190"/>
  </r>
  <r>
    <x v="8200"/>
    <x v="0"/>
    <x v="8191"/>
  </r>
  <r>
    <x v="8201"/>
    <x v="1"/>
    <x v="8192"/>
  </r>
  <r>
    <x v="8202"/>
    <x v="11"/>
    <x v="8193"/>
  </r>
  <r>
    <x v="8203"/>
    <x v="0"/>
    <x v="8194"/>
  </r>
  <r>
    <x v="8204"/>
    <x v="0"/>
    <x v="8195"/>
  </r>
  <r>
    <x v="8205"/>
    <x v="1"/>
    <x v="8196"/>
  </r>
  <r>
    <x v="8206"/>
    <x v="0"/>
    <x v="8197"/>
  </r>
  <r>
    <x v="8207"/>
    <x v="0"/>
    <x v="8198"/>
  </r>
  <r>
    <x v="8208"/>
    <x v="0"/>
    <x v="8199"/>
  </r>
  <r>
    <x v="8209"/>
    <x v="0"/>
    <x v="8200"/>
  </r>
  <r>
    <x v="8210"/>
    <x v="6"/>
    <x v="8201"/>
  </r>
  <r>
    <x v="8211"/>
    <x v="10"/>
    <x v="8202"/>
  </r>
  <r>
    <x v="8212"/>
    <x v="4"/>
    <x v="8203"/>
  </r>
  <r>
    <x v="8213"/>
    <x v="14"/>
    <x v="8204"/>
  </r>
  <r>
    <x v="8214"/>
    <x v="4"/>
    <x v="8205"/>
  </r>
  <r>
    <x v="8215"/>
    <x v="6"/>
    <x v="8206"/>
  </r>
  <r>
    <x v="8216"/>
    <x v="0"/>
    <x v="8207"/>
  </r>
  <r>
    <x v="8217"/>
    <x v="4"/>
    <x v="8208"/>
  </r>
  <r>
    <x v="8218"/>
    <x v="0"/>
    <x v="8209"/>
  </r>
  <r>
    <x v="8219"/>
    <x v="4"/>
    <x v="8210"/>
  </r>
  <r>
    <x v="8220"/>
    <x v="0"/>
    <x v="8211"/>
  </r>
  <r>
    <x v="8221"/>
    <x v="4"/>
    <x v="8212"/>
  </r>
  <r>
    <x v="8222"/>
    <x v="11"/>
    <x v="8213"/>
  </r>
  <r>
    <x v="8223"/>
    <x v="6"/>
    <x v="8214"/>
  </r>
  <r>
    <x v="8224"/>
    <x v="6"/>
    <x v="8215"/>
  </r>
  <r>
    <x v="8225"/>
    <x v="6"/>
    <x v="8216"/>
  </r>
  <r>
    <x v="8226"/>
    <x v="0"/>
    <x v="8217"/>
  </r>
  <r>
    <x v="8227"/>
    <x v="0"/>
    <x v="8218"/>
  </r>
  <r>
    <x v="8228"/>
    <x v="6"/>
    <x v="8219"/>
  </r>
  <r>
    <x v="8229"/>
    <x v="0"/>
    <x v="8220"/>
  </r>
  <r>
    <x v="8230"/>
    <x v="0"/>
    <x v="8221"/>
  </r>
  <r>
    <x v="8231"/>
    <x v="2"/>
    <x v="8222"/>
  </r>
  <r>
    <x v="8232"/>
    <x v="0"/>
    <x v="8223"/>
  </r>
  <r>
    <x v="8233"/>
    <x v="0"/>
    <x v="8224"/>
  </r>
  <r>
    <x v="8234"/>
    <x v="1"/>
    <x v="8225"/>
  </r>
  <r>
    <x v="8235"/>
    <x v="4"/>
    <x v="8226"/>
  </r>
  <r>
    <x v="8236"/>
    <x v="1"/>
    <x v="8227"/>
  </r>
  <r>
    <x v="8237"/>
    <x v="6"/>
    <x v="8228"/>
  </r>
  <r>
    <x v="8238"/>
    <x v="6"/>
    <x v="8229"/>
  </r>
  <r>
    <x v="8239"/>
    <x v="0"/>
    <x v="8230"/>
  </r>
  <r>
    <x v="8240"/>
    <x v="1"/>
    <x v="8231"/>
  </r>
  <r>
    <x v="8241"/>
    <x v="1"/>
    <x v="8232"/>
  </r>
  <r>
    <x v="8242"/>
    <x v="1"/>
    <x v="8233"/>
  </r>
  <r>
    <x v="8243"/>
    <x v="0"/>
    <x v="8234"/>
  </r>
  <r>
    <x v="8244"/>
    <x v="0"/>
    <x v="8235"/>
  </r>
  <r>
    <x v="8245"/>
    <x v="6"/>
    <x v="8236"/>
  </r>
  <r>
    <x v="8246"/>
    <x v="0"/>
    <x v="8237"/>
  </r>
  <r>
    <x v="8247"/>
    <x v="4"/>
    <x v="8238"/>
  </r>
  <r>
    <x v="8248"/>
    <x v="0"/>
    <x v="8239"/>
  </r>
  <r>
    <x v="8249"/>
    <x v="4"/>
    <x v="8240"/>
  </r>
  <r>
    <x v="8250"/>
    <x v="1"/>
    <x v="8241"/>
  </r>
  <r>
    <x v="8251"/>
    <x v="0"/>
    <x v="8242"/>
  </r>
  <r>
    <x v="8252"/>
    <x v="0"/>
    <x v="8243"/>
  </r>
  <r>
    <x v="8253"/>
    <x v="1"/>
    <x v="8244"/>
  </r>
  <r>
    <x v="8254"/>
    <x v="1"/>
    <x v="8245"/>
  </r>
  <r>
    <x v="8255"/>
    <x v="0"/>
    <x v="8246"/>
  </r>
  <r>
    <x v="8256"/>
    <x v="4"/>
    <x v="8247"/>
  </r>
  <r>
    <x v="8257"/>
    <x v="0"/>
    <x v="8248"/>
  </r>
  <r>
    <x v="8258"/>
    <x v="1"/>
    <x v="8249"/>
  </r>
  <r>
    <x v="8259"/>
    <x v="0"/>
    <x v="8250"/>
  </r>
  <r>
    <x v="8260"/>
    <x v="1"/>
    <x v="8251"/>
  </r>
  <r>
    <x v="8261"/>
    <x v="1"/>
    <x v="8252"/>
  </r>
  <r>
    <x v="8262"/>
    <x v="6"/>
    <x v="8253"/>
  </r>
  <r>
    <x v="8263"/>
    <x v="6"/>
    <x v="8254"/>
  </r>
  <r>
    <x v="8264"/>
    <x v="0"/>
    <x v="8255"/>
  </r>
  <r>
    <x v="8265"/>
    <x v="12"/>
    <x v="8256"/>
  </r>
  <r>
    <x v="8266"/>
    <x v="1"/>
    <x v="8257"/>
  </r>
  <r>
    <x v="8267"/>
    <x v="0"/>
    <x v="8258"/>
  </r>
  <r>
    <x v="8268"/>
    <x v="19"/>
    <x v="8259"/>
  </r>
  <r>
    <x v="8269"/>
    <x v="11"/>
    <x v="3790"/>
  </r>
  <r>
    <x v="8270"/>
    <x v="6"/>
    <x v="8260"/>
  </r>
  <r>
    <x v="8271"/>
    <x v="0"/>
    <x v="8261"/>
  </r>
  <r>
    <x v="8272"/>
    <x v="0"/>
    <x v="8262"/>
  </r>
  <r>
    <x v="8273"/>
    <x v="6"/>
    <x v="8263"/>
  </r>
  <r>
    <x v="8274"/>
    <x v="4"/>
    <x v="8264"/>
  </r>
  <r>
    <x v="8275"/>
    <x v="6"/>
    <x v="8265"/>
  </r>
  <r>
    <x v="8276"/>
    <x v="0"/>
    <x v="8266"/>
  </r>
  <r>
    <x v="8277"/>
    <x v="4"/>
    <x v="8267"/>
  </r>
  <r>
    <x v="8278"/>
    <x v="0"/>
    <x v="8268"/>
  </r>
  <r>
    <x v="8279"/>
    <x v="6"/>
    <x v="8269"/>
  </r>
  <r>
    <x v="8280"/>
    <x v="1"/>
    <x v="8270"/>
  </r>
  <r>
    <x v="8281"/>
    <x v="1"/>
    <x v="8271"/>
  </r>
  <r>
    <x v="8282"/>
    <x v="4"/>
    <x v="8272"/>
  </r>
  <r>
    <x v="8283"/>
    <x v="3"/>
    <x v="8273"/>
  </r>
  <r>
    <x v="8284"/>
    <x v="3"/>
    <x v="8274"/>
  </r>
  <r>
    <x v="8285"/>
    <x v="0"/>
    <x v="8275"/>
  </r>
  <r>
    <x v="8286"/>
    <x v="6"/>
    <x v="8276"/>
  </r>
  <r>
    <x v="8287"/>
    <x v="0"/>
    <x v="8277"/>
  </r>
  <r>
    <x v="8288"/>
    <x v="0"/>
    <x v="8278"/>
  </r>
  <r>
    <x v="8289"/>
    <x v="0"/>
    <x v="8279"/>
  </r>
  <r>
    <x v="8290"/>
    <x v="12"/>
    <x v="8280"/>
  </r>
  <r>
    <x v="8291"/>
    <x v="6"/>
    <x v="8281"/>
  </r>
  <r>
    <x v="8292"/>
    <x v="4"/>
    <x v="8282"/>
  </r>
  <r>
    <x v="8293"/>
    <x v="0"/>
    <x v="8283"/>
  </r>
  <r>
    <x v="8294"/>
    <x v="13"/>
    <x v="8284"/>
  </r>
  <r>
    <x v="8295"/>
    <x v="4"/>
    <x v="8285"/>
  </r>
  <r>
    <x v="8296"/>
    <x v="0"/>
    <x v="8286"/>
  </r>
  <r>
    <x v="8297"/>
    <x v="6"/>
    <x v="8287"/>
  </r>
  <r>
    <x v="8298"/>
    <x v="6"/>
    <x v="8288"/>
  </r>
  <r>
    <x v="8299"/>
    <x v="11"/>
    <x v="8289"/>
  </r>
  <r>
    <x v="8300"/>
    <x v="13"/>
    <x v="8290"/>
  </r>
  <r>
    <x v="8301"/>
    <x v="1"/>
    <x v="8291"/>
  </r>
  <r>
    <x v="8302"/>
    <x v="0"/>
    <x v="8292"/>
  </r>
  <r>
    <x v="8303"/>
    <x v="1"/>
    <x v="8293"/>
  </r>
  <r>
    <x v="8304"/>
    <x v="0"/>
    <x v="8294"/>
  </r>
  <r>
    <x v="8305"/>
    <x v="6"/>
    <x v="8295"/>
  </r>
  <r>
    <x v="8306"/>
    <x v="0"/>
    <x v="8296"/>
  </r>
  <r>
    <x v="8307"/>
    <x v="0"/>
    <x v="8297"/>
  </r>
  <r>
    <x v="8308"/>
    <x v="6"/>
    <x v="8298"/>
  </r>
  <r>
    <x v="8309"/>
    <x v="6"/>
    <x v="8299"/>
  </r>
  <r>
    <x v="8310"/>
    <x v="14"/>
    <x v="8300"/>
  </r>
  <r>
    <x v="8311"/>
    <x v="6"/>
    <x v="8301"/>
  </r>
  <r>
    <x v="8312"/>
    <x v="11"/>
    <x v="8302"/>
  </r>
  <r>
    <x v="8313"/>
    <x v="11"/>
    <x v="8303"/>
  </r>
  <r>
    <x v="8314"/>
    <x v="4"/>
    <x v="8304"/>
  </r>
  <r>
    <x v="8315"/>
    <x v="1"/>
    <x v="8305"/>
  </r>
  <r>
    <x v="8316"/>
    <x v="0"/>
    <x v="8306"/>
  </r>
  <r>
    <x v="8317"/>
    <x v="4"/>
    <x v="8307"/>
  </r>
  <r>
    <x v="8318"/>
    <x v="1"/>
    <x v="8308"/>
  </r>
  <r>
    <x v="8319"/>
    <x v="0"/>
    <x v="8309"/>
  </r>
  <r>
    <x v="8320"/>
    <x v="1"/>
    <x v="8310"/>
  </r>
  <r>
    <x v="8321"/>
    <x v="0"/>
    <x v="8311"/>
  </r>
  <r>
    <x v="8322"/>
    <x v="6"/>
    <x v="8312"/>
  </r>
  <r>
    <x v="8323"/>
    <x v="11"/>
    <x v="8313"/>
  </r>
  <r>
    <x v="8324"/>
    <x v="11"/>
    <x v="8314"/>
  </r>
  <r>
    <x v="8325"/>
    <x v="0"/>
    <x v="8315"/>
  </r>
  <r>
    <x v="8326"/>
    <x v="2"/>
    <x v="8316"/>
  </r>
  <r>
    <x v="8327"/>
    <x v="0"/>
    <x v="8317"/>
  </r>
  <r>
    <x v="8328"/>
    <x v="0"/>
    <x v="8318"/>
  </r>
  <r>
    <x v="8329"/>
    <x v="1"/>
    <x v="8319"/>
  </r>
  <r>
    <x v="8330"/>
    <x v="14"/>
    <x v="8320"/>
  </r>
  <r>
    <x v="8331"/>
    <x v="0"/>
    <x v="8321"/>
  </r>
  <r>
    <x v="8332"/>
    <x v="6"/>
    <x v="8322"/>
  </r>
  <r>
    <x v="8333"/>
    <x v="4"/>
    <x v="8323"/>
  </r>
  <r>
    <x v="8334"/>
    <x v="0"/>
    <x v="8324"/>
  </r>
  <r>
    <x v="8335"/>
    <x v="0"/>
    <x v="8325"/>
  </r>
  <r>
    <x v="8336"/>
    <x v="4"/>
    <x v="8326"/>
  </r>
  <r>
    <x v="8337"/>
    <x v="4"/>
    <x v="8327"/>
  </r>
  <r>
    <x v="8338"/>
    <x v="6"/>
    <x v="8328"/>
  </r>
  <r>
    <x v="8339"/>
    <x v="0"/>
    <x v="8329"/>
  </r>
  <r>
    <x v="8340"/>
    <x v="0"/>
    <x v="8330"/>
  </r>
  <r>
    <x v="8341"/>
    <x v="15"/>
    <x v="8331"/>
  </r>
  <r>
    <x v="8342"/>
    <x v="0"/>
    <x v="8332"/>
  </r>
  <r>
    <x v="8343"/>
    <x v="4"/>
    <x v="8333"/>
  </r>
  <r>
    <x v="8344"/>
    <x v="0"/>
    <x v="8334"/>
  </r>
  <r>
    <x v="8345"/>
    <x v="0"/>
    <x v="8335"/>
  </r>
  <r>
    <x v="8346"/>
    <x v="1"/>
    <x v="8336"/>
  </r>
  <r>
    <x v="8347"/>
    <x v="0"/>
    <x v="8337"/>
  </r>
  <r>
    <x v="8348"/>
    <x v="0"/>
    <x v="8338"/>
  </r>
  <r>
    <x v="8349"/>
    <x v="1"/>
    <x v="8339"/>
  </r>
  <r>
    <x v="8350"/>
    <x v="0"/>
    <x v="8340"/>
  </r>
  <r>
    <x v="8351"/>
    <x v="6"/>
    <x v="8341"/>
  </r>
  <r>
    <x v="8352"/>
    <x v="1"/>
    <x v="8342"/>
  </r>
  <r>
    <x v="8353"/>
    <x v="6"/>
    <x v="8343"/>
  </r>
  <r>
    <x v="8354"/>
    <x v="0"/>
    <x v="8344"/>
  </r>
  <r>
    <x v="8355"/>
    <x v="4"/>
    <x v="8345"/>
  </r>
  <r>
    <x v="8356"/>
    <x v="1"/>
    <x v="8346"/>
  </r>
  <r>
    <x v="8357"/>
    <x v="6"/>
    <x v="8347"/>
  </r>
  <r>
    <x v="8358"/>
    <x v="2"/>
    <x v="8348"/>
  </r>
  <r>
    <x v="8359"/>
    <x v="1"/>
    <x v="8349"/>
  </r>
  <r>
    <x v="8360"/>
    <x v="0"/>
    <x v="8350"/>
  </r>
  <r>
    <x v="8361"/>
    <x v="4"/>
    <x v="8351"/>
  </r>
  <r>
    <x v="8362"/>
    <x v="0"/>
    <x v="8352"/>
  </r>
  <r>
    <x v="8363"/>
    <x v="1"/>
    <x v="8353"/>
  </r>
  <r>
    <x v="8364"/>
    <x v="0"/>
    <x v="8354"/>
  </r>
  <r>
    <x v="8365"/>
    <x v="6"/>
    <x v="8355"/>
  </r>
  <r>
    <x v="8366"/>
    <x v="1"/>
    <x v="8356"/>
  </r>
  <r>
    <x v="8367"/>
    <x v="6"/>
    <x v="8357"/>
  </r>
  <r>
    <x v="8368"/>
    <x v="1"/>
    <x v="8358"/>
  </r>
  <r>
    <x v="8369"/>
    <x v="6"/>
    <x v="8359"/>
  </r>
  <r>
    <x v="8370"/>
    <x v="15"/>
    <x v="8360"/>
  </r>
  <r>
    <x v="8371"/>
    <x v="6"/>
    <x v="8361"/>
  </r>
  <r>
    <x v="8372"/>
    <x v="1"/>
    <x v="8362"/>
  </r>
  <r>
    <x v="8373"/>
    <x v="1"/>
    <x v="8363"/>
  </r>
  <r>
    <x v="8374"/>
    <x v="4"/>
    <x v="8364"/>
  </r>
  <r>
    <x v="8375"/>
    <x v="11"/>
    <x v="8365"/>
  </r>
  <r>
    <x v="8376"/>
    <x v="16"/>
    <x v="8366"/>
  </r>
  <r>
    <x v="8377"/>
    <x v="4"/>
    <x v="8367"/>
  </r>
  <r>
    <x v="8378"/>
    <x v="20"/>
    <x v="8368"/>
  </r>
  <r>
    <x v="8379"/>
    <x v="0"/>
    <x v="8369"/>
  </r>
  <r>
    <x v="8380"/>
    <x v="0"/>
    <x v="8370"/>
  </r>
  <r>
    <x v="8381"/>
    <x v="6"/>
    <x v="8371"/>
  </r>
  <r>
    <x v="8382"/>
    <x v="4"/>
    <x v="8372"/>
  </r>
  <r>
    <x v="8383"/>
    <x v="4"/>
    <x v="8373"/>
  </r>
  <r>
    <x v="8384"/>
    <x v="0"/>
    <x v="8374"/>
  </r>
  <r>
    <x v="8385"/>
    <x v="0"/>
    <x v="8375"/>
  </r>
  <r>
    <x v="8386"/>
    <x v="0"/>
    <x v="8376"/>
  </r>
  <r>
    <x v="8387"/>
    <x v="6"/>
    <x v="8377"/>
  </r>
  <r>
    <x v="8388"/>
    <x v="4"/>
    <x v="8378"/>
  </r>
  <r>
    <x v="8389"/>
    <x v="0"/>
    <x v="8379"/>
  </r>
  <r>
    <x v="8390"/>
    <x v="1"/>
    <x v="8380"/>
  </r>
  <r>
    <x v="8391"/>
    <x v="1"/>
    <x v="8381"/>
  </r>
  <r>
    <x v="8392"/>
    <x v="4"/>
    <x v="8382"/>
  </r>
  <r>
    <x v="8393"/>
    <x v="1"/>
    <x v="8383"/>
  </r>
  <r>
    <x v="8394"/>
    <x v="4"/>
    <x v="8384"/>
  </r>
  <r>
    <x v="8395"/>
    <x v="4"/>
    <x v="8385"/>
  </r>
  <r>
    <x v="8396"/>
    <x v="2"/>
    <x v="8386"/>
  </r>
  <r>
    <x v="8397"/>
    <x v="15"/>
    <x v="8387"/>
  </r>
  <r>
    <x v="8398"/>
    <x v="0"/>
    <x v="8388"/>
  </r>
  <r>
    <x v="8399"/>
    <x v="0"/>
    <x v="8389"/>
  </r>
  <r>
    <x v="8400"/>
    <x v="6"/>
    <x v="8390"/>
  </r>
  <r>
    <x v="8401"/>
    <x v="0"/>
    <x v="8391"/>
  </r>
  <r>
    <x v="8402"/>
    <x v="0"/>
    <x v="8392"/>
  </r>
  <r>
    <x v="8403"/>
    <x v="16"/>
    <x v="8393"/>
  </r>
  <r>
    <x v="8404"/>
    <x v="0"/>
    <x v="8394"/>
  </r>
  <r>
    <x v="8405"/>
    <x v="3"/>
    <x v="8395"/>
  </r>
  <r>
    <x v="8406"/>
    <x v="1"/>
    <x v="8396"/>
  </r>
  <r>
    <x v="8407"/>
    <x v="1"/>
    <x v="8397"/>
  </r>
  <r>
    <x v="8408"/>
    <x v="16"/>
    <x v="8398"/>
  </r>
  <r>
    <x v="8409"/>
    <x v="7"/>
    <x v="8399"/>
  </r>
  <r>
    <x v="8410"/>
    <x v="2"/>
    <x v="8400"/>
  </r>
  <r>
    <x v="8411"/>
    <x v="1"/>
    <x v="8401"/>
  </r>
  <r>
    <x v="8412"/>
    <x v="0"/>
    <x v="8402"/>
  </r>
  <r>
    <x v="8413"/>
    <x v="6"/>
    <x v="8403"/>
  </r>
  <r>
    <x v="8414"/>
    <x v="0"/>
    <x v="8404"/>
  </r>
  <r>
    <x v="8415"/>
    <x v="4"/>
    <x v="8405"/>
  </r>
  <r>
    <x v="8416"/>
    <x v="4"/>
    <x v="8406"/>
  </r>
  <r>
    <x v="8417"/>
    <x v="1"/>
    <x v="8407"/>
  </r>
  <r>
    <x v="8418"/>
    <x v="0"/>
    <x v="8408"/>
  </r>
  <r>
    <x v="8419"/>
    <x v="6"/>
    <x v="8409"/>
  </r>
  <r>
    <x v="8420"/>
    <x v="4"/>
    <x v="8410"/>
  </r>
  <r>
    <x v="8421"/>
    <x v="0"/>
    <x v="8411"/>
  </r>
  <r>
    <x v="8422"/>
    <x v="1"/>
    <x v="8412"/>
  </r>
  <r>
    <x v="8423"/>
    <x v="6"/>
    <x v="8413"/>
  </r>
  <r>
    <x v="8424"/>
    <x v="4"/>
    <x v="8414"/>
  </r>
  <r>
    <x v="8425"/>
    <x v="8"/>
    <x v="8415"/>
  </r>
  <r>
    <x v="8426"/>
    <x v="9"/>
    <x v="8416"/>
  </r>
  <r>
    <x v="8427"/>
    <x v="13"/>
    <x v="8417"/>
  </r>
  <r>
    <x v="8428"/>
    <x v="13"/>
    <x v="8418"/>
  </r>
  <r>
    <x v="8429"/>
    <x v="6"/>
    <x v="8419"/>
  </r>
  <r>
    <x v="8430"/>
    <x v="4"/>
    <x v="8420"/>
  </r>
  <r>
    <x v="8431"/>
    <x v="0"/>
    <x v="8421"/>
  </r>
  <r>
    <x v="8432"/>
    <x v="8"/>
    <x v="8422"/>
  </r>
  <r>
    <x v="8433"/>
    <x v="1"/>
    <x v="8423"/>
  </r>
  <r>
    <x v="8434"/>
    <x v="4"/>
    <x v="8424"/>
  </r>
  <r>
    <x v="8435"/>
    <x v="19"/>
    <x v="8425"/>
  </r>
  <r>
    <x v="8436"/>
    <x v="6"/>
    <x v="8426"/>
  </r>
  <r>
    <x v="8437"/>
    <x v="0"/>
    <x v="8427"/>
  </r>
  <r>
    <x v="8438"/>
    <x v="6"/>
    <x v="8428"/>
  </r>
  <r>
    <x v="8439"/>
    <x v="4"/>
    <x v="8429"/>
  </r>
  <r>
    <x v="8440"/>
    <x v="6"/>
    <x v="8430"/>
  </r>
  <r>
    <x v="8441"/>
    <x v="0"/>
    <x v="8431"/>
  </r>
  <r>
    <x v="8442"/>
    <x v="1"/>
    <x v="8432"/>
  </r>
  <r>
    <x v="8443"/>
    <x v="12"/>
    <x v="8433"/>
  </r>
  <r>
    <x v="8444"/>
    <x v="1"/>
    <x v="8434"/>
  </r>
  <r>
    <x v="8445"/>
    <x v="1"/>
    <x v="8435"/>
  </r>
  <r>
    <x v="8446"/>
    <x v="6"/>
    <x v="8436"/>
  </r>
  <r>
    <x v="8447"/>
    <x v="1"/>
    <x v="8437"/>
  </r>
  <r>
    <x v="8448"/>
    <x v="1"/>
    <x v="8438"/>
  </r>
  <r>
    <x v="8449"/>
    <x v="6"/>
    <x v="8439"/>
  </r>
  <r>
    <x v="8450"/>
    <x v="2"/>
    <x v="8440"/>
  </r>
  <r>
    <x v="8451"/>
    <x v="4"/>
    <x v="8441"/>
  </r>
  <r>
    <x v="8452"/>
    <x v="1"/>
    <x v="8442"/>
  </r>
  <r>
    <x v="8453"/>
    <x v="10"/>
    <x v="8443"/>
  </r>
  <r>
    <x v="8454"/>
    <x v="14"/>
    <x v="8444"/>
  </r>
  <r>
    <x v="8455"/>
    <x v="6"/>
    <x v="8445"/>
  </r>
  <r>
    <x v="8456"/>
    <x v="0"/>
    <x v="8446"/>
  </r>
  <r>
    <x v="8457"/>
    <x v="1"/>
    <x v="8447"/>
  </r>
  <r>
    <x v="8458"/>
    <x v="1"/>
    <x v="8448"/>
  </r>
  <r>
    <x v="8459"/>
    <x v="0"/>
    <x v="8449"/>
  </r>
  <r>
    <x v="8460"/>
    <x v="0"/>
    <x v="8450"/>
  </r>
  <r>
    <x v="8461"/>
    <x v="6"/>
    <x v="8451"/>
  </r>
  <r>
    <x v="8462"/>
    <x v="6"/>
    <x v="8452"/>
  </r>
  <r>
    <x v="8463"/>
    <x v="6"/>
    <x v="8453"/>
  </r>
  <r>
    <x v="8464"/>
    <x v="6"/>
    <x v="8454"/>
  </r>
  <r>
    <x v="8465"/>
    <x v="0"/>
    <x v="8455"/>
  </r>
  <r>
    <x v="8466"/>
    <x v="8"/>
    <x v="8456"/>
  </r>
  <r>
    <x v="8467"/>
    <x v="6"/>
    <x v="8457"/>
  </r>
  <r>
    <x v="8468"/>
    <x v="4"/>
    <x v="8458"/>
  </r>
  <r>
    <x v="8469"/>
    <x v="0"/>
    <x v="8459"/>
  </r>
  <r>
    <x v="8470"/>
    <x v="0"/>
    <x v="8460"/>
  </r>
  <r>
    <x v="8471"/>
    <x v="5"/>
    <x v="8461"/>
  </r>
  <r>
    <x v="8472"/>
    <x v="4"/>
    <x v="8462"/>
  </r>
  <r>
    <x v="8473"/>
    <x v="7"/>
    <x v="8463"/>
  </r>
  <r>
    <x v="8474"/>
    <x v="1"/>
    <x v="8464"/>
  </r>
  <r>
    <x v="8475"/>
    <x v="0"/>
    <x v="8465"/>
  </r>
  <r>
    <x v="8476"/>
    <x v="0"/>
    <x v="8466"/>
  </r>
  <r>
    <x v="8477"/>
    <x v="4"/>
    <x v="8467"/>
  </r>
  <r>
    <x v="8478"/>
    <x v="16"/>
    <x v="8468"/>
  </r>
  <r>
    <x v="8479"/>
    <x v="0"/>
    <x v="8469"/>
  </r>
  <r>
    <x v="8480"/>
    <x v="0"/>
    <x v="8470"/>
  </r>
  <r>
    <x v="8481"/>
    <x v="6"/>
    <x v="8471"/>
  </r>
  <r>
    <x v="8482"/>
    <x v="0"/>
    <x v="8472"/>
  </r>
  <r>
    <x v="8483"/>
    <x v="4"/>
    <x v="8473"/>
  </r>
  <r>
    <x v="8484"/>
    <x v="3"/>
    <x v="7368"/>
  </r>
  <r>
    <x v="8485"/>
    <x v="14"/>
    <x v="8474"/>
  </r>
  <r>
    <x v="8486"/>
    <x v="5"/>
    <x v="8475"/>
  </r>
  <r>
    <x v="8487"/>
    <x v="0"/>
    <x v="8476"/>
  </r>
  <r>
    <x v="8488"/>
    <x v="2"/>
    <x v="8477"/>
  </r>
  <r>
    <x v="8489"/>
    <x v="0"/>
    <x v="8478"/>
  </r>
  <r>
    <x v="8490"/>
    <x v="6"/>
    <x v="8479"/>
  </r>
  <r>
    <x v="8491"/>
    <x v="0"/>
    <x v="8480"/>
  </r>
  <r>
    <x v="8492"/>
    <x v="16"/>
    <x v="8481"/>
  </r>
  <r>
    <x v="8493"/>
    <x v="5"/>
    <x v="8482"/>
  </r>
  <r>
    <x v="8494"/>
    <x v="17"/>
    <x v="8483"/>
  </r>
  <r>
    <x v="8495"/>
    <x v="4"/>
    <x v="8484"/>
  </r>
  <r>
    <x v="8496"/>
    <x v="1"/>
    <x v="8485"/>
  </r>
  <r>
    <x v="8497"/>
    <x v="0"/>
    <x v="8486"/>
  </r>
  <r>
    <x v="8498"/>
    <x v="4"/>
    <x v="8487"/>
  </r>
  <r>
    <x v="8499"/>
    <x v="4"/>
    <x v="8488"/>
  </r>
  <r>
    <x v="8500"/>
    <x v="1"/>
    <x v="8489"/>
  </r>
  <r>
    <x v="8501"/>
    <x v="6"/>
    <x v="8490"/>
  </r>
  <r>
    <x v="8502"/>
    <x v="0"/>
    <x v="8491"/>
  </r>
  <r>
    <x v="8503"/>
    <x v="1"/>
    <x v="8492"/>
  </r>
  <r>
    <x v="8504"/>
    <x v="4"/>
    <x v="8493"/>
  </r>
  <r>
    <x v="8505"/>
    <x v="2"/>
    <x v="8494"/>
  </r>
  <r>
    <x v="8506"/>
    <x v="1"/>
    <x v="8495"/>
  </r>
  <r>
    <x v="8507"/>
    <x v="0"/>
    <x v="8496"/>
  </r>
  <r>
    <x v="8508"/>
    <x v="4"/>
    <x v="8497"/>
  </r>
  <r>
    <x v="8509"/>
    <x v="4"/>
    <x v="8498"/>
  </r>
  <r>
    <x v="8510"/>
    <x v="3"/>
    <x v="8499"/>
  </r>
  <r>
    <x v="8511"/>
    <x v="0"/>
    <x v="8500"/>
  </r>
  <r>
    <x v="8512"/>
    <x v="4"/>
    <x v="8501"/>
  </r>
  <r>
    <x v="8513"/>
    <x v="6"/>
    <x v="8502"/>
  </r>
  <r>
    <x v="8514"/>
    <x v="1"/>
    <x v="8503"/>
  </r>
  <r>
    <x v="8515"/>
    <x v="4"/>
    <x v="8504"/>
  </r>
  <r>
    <x v="8516"/>
    <x v="0"/>
    <x v="8505"/>
  </r>
  <r>
    <x v="8517"/>
    <x v="1"/>
    <x v="8506"/>
  </r>
  <r>
    <x v="8518"/>
    <x v="1"/>
    <x v="8507"/>
  </r>
  <r>
    <x v="8519"/>
    <x v="4"/>
    <x v="8508"/>
  </r>
  <r>
    <x v="8520"/>
    <x v="1"/>
    <x v="8509"/>
  </r>
  <r>
    <x v="8521"/>
    <x v="1"/>
    <x v="8510"/>
  </r>
  <r>
    <x v="8522"/>
    <x v="6"/>
    <x v="8511"/>
  </r>
  <r>
    <x v="8523"/>
    <x v="4"/>
    <x v="8512"/>
  </r>
  <r>
    <x v="8524"/>
    <x v="0"/>
    <x v="8513"/>
  </r>
  <r>
    <x v="8525"/>
    <x v="4"/>
    <x v="8514"/>
  </r>
  <r>
    <x v="8526"/>
    <x v="0"/>
    <x v="8515"/>
  </r>
  <r>
    <x v="8527"/>
    <x v="1"/>
    <x v="8516"/>
  </r>
  <r>
    <x v="8528"/>
    <x v="0"/>
    <x v="8517"/>
  </r>
  <r>
    <x v="8529"/>
    <x v="15"/>
    <x v="8518"/>
  </r>
  <r>
    <x v="8530"/>
    <x v="8"/>
    <x v="8519"/>
  </r>
  <r>
    <x v="8531"/>
    <x v="12"/>
    <x v="8520"/>
  </r>
  <r>
    <x v="8532"/>
    <x v="0"/>
    <x v="8521"/>
  </r>
  <r>
    <x v="8533"/>
    <x v="0"/>
    <x v="8522"/>
  </r>
  <r>
    <x v="8534"/>
    <x v="14"/>
    <x v="8523"/>
  </r>
  <r>
    <x v="8535"/>
    <x v="1"/>
    <x v="8524"/>
  </r>
  <r>
    <x v="8536"/>
    <x v="4"/>
    <x v="8525"/>
  </r>
  <r>
    <x v="8537"/>
    <x v="0"/>
    <x v="8526"/>
  </r>
  <r>
    <x v="8538"/>
    <x v="11"/>
    <x v="8527"/>
  </r>
  <r>
    <x v="8539"/>
    <x v="1"/>
    <x v="8528"/>
  </r>
  <r>
    <x v="8540"/>
    <x v="0"/>
    <x v="8529"/>
  </r>
  <r>
    <x v="8541"/>
    <x v="6"/>
    <x v="8530"/>
  </r>
  <r>
    <x v="8542"/>
    <x v="0"/>
    <x v="8531"/>
  </r>
  <r>
    <x v="8543"/>
    <x v="5"/>
    <x v="8532"/>
  </r>
  <r>
    <x v="8544"/>
    <x v="0"/>
    <x v="8533"/>
  </r>
  <r>
    <x v="8545"/>
    <x v="1"/>
    <x v="8534"/>
  </r>
  <r>
    <x v="8546"/>
    <x v="0"/>
    <x v="8535"/>
  </r>
  <r>
    <x v="8547"/>
    <x v="6"/>
    <x v="8536"/>
  </r>
  <r>
    <x v="8548"/>
    <x v="18"/>
    <x v="8537"/>
  </r>
  <r>
    <x v="8549"/>
    <x v="6"/>
    <x v="8538"/>
  </r>
  <r>
    <x v="8550"/>
    <x v="0"/>
    <x v="8539"/>
  </r>
  <r>
    <x v="8551"/>
    <x v="1"/>
    <x v="8540"/>
  </r>
  <r>
    <x v="8552"/>
    <x v="1"/>
    <x v="8541"/>
  </r>
  <r>
    <x v="8553"/>
    <x v="7"/>
    <x v="8542"/>
  </r>
  <r>
    <x v="8554"/>
    <x v="0"/>
    <x v="8543"/>
  </r>
  <r>
    <x v="8555"/>
    <x v="6"/>
    <x v="8544"/>
  </r>
  <r>
    <x v="8556"/>
    <x v="3"/>
    <x v="8545"/>
  </r>
  <r>
    <x v="8557"/>
    <x v="0"/>
    <x v="8546"/>
  </r>
  <r>
    <x v="8558"/>
    <x v="0"/>
    <x v="8547"/>
  </r>
  <r>
    <x v="8559"/>
    <x v="0"/>
    <x v="8548"/>
  </r>
  <r>
    <x v="8560"/>
    <x v="4"/>
    <x v="8549"/>
  </r>
  <r>
    <x v="8561"/>
    <x v="1"/>
    <x v="8550"/>
  </r>
  <r>
    <x v="8562"/>
    <x v="1"/>
    <x v="8551"/>
  </r>
  <r>
    <x v="8563"/>
    <x v="4"/>
    <x v="8552"/>
  </r>
  <r>
    <x v="8564"/>
    <x v="6"/>
    <x v="8553"/>
  </r>
  <r>
    <x v="8565"/>
    <x v="6"/>
    <x v="8554"/>
  </r>
  <r>
    <x v="8566"/>
    <x v="0"/>
    <x v="8555"/>
  </r>
  <r>
    <x v="8567"/>
    <x v="0"/>
    <x v="8556"/>
  </r>
  <r>
    <x v="8568"/>
    <x v="1"/>
    <x v="8557"/>
  </r>
  <r>
    <x v="8569"/>
    <x v="4"/>
    <x v="8558"/>
  </r>
  <r>
    <x v="8570"/>
    <x v="0"/>
    <x v="8559"/>
  </r>
  <r>
    <x v="8571"/>
    <x v="1"/>
    <x v="8560"/>
  </r>
  <r>
    <x v="8572"/>
    <x v="0"/>
    <x v="8561"/>
  </r>
  <r>
    <x v="8573"/>
    <x v="14"/>
    <x v="8562"/>
  </r>
  <r>
    <x v="8574"/>
    <x v="0"/>
    <x v="8563"/>
  </r>
  <r>
    <x v="8575"/>
    <x v="8"/>
    <x v="8564"/>
  </r>
  <r>
    <x v="8576"/>
    <x v="4"/>
    <x v="8565"/>
  </r>
  <r>
    <x v="8577"/>
    <x v="1"/>
    <x v="8566"/>
  </r>
  <r>
    <x v="8578"/>
    <x v="0"/>
    <x v="8567"/>
  </r>
  <r>
    <x v="8579"/>
    <x v="1"/>
    <x v="8568"/>
  </r>
  <r>
    <x v="8580"/>
    <x v="3"/>
    <x v="8569"/>
  </r>
  <r>
    <x v="8581"/>
    <x v="4"/>
    <x v="8570"/>
  </r>
  <r>
    <x v="8582"/>
    <x v="0"/>
    <x v="8571"/>
  </r>
  <r>
    <x v="8583"/>
    <x v="0"/>
    <x v="8572"/>
  </r>
  <r>
    <x v="8584"/>
    <x v="1"/>
    <x v="8573"/>
  </r>
  <r>
    <x v="8585"/>
    <x v="0"/>
    <x v="8574"/>
  </r>
  <r>
    <x v="8586"/>
    <x v="1"/>
    <x v="8575"/>
  </r>
  <r>
    <x v="8587"/>
    <x v="4"/>
    <x v="8576"/>
  </r>
  <r>
    <x v="8588"/>
    <x v="1"/>
    <x v="8577"/>
  </r>
  <r>
    <x v="8589"/>
    <x v="0"/>
    <x v="8578"/>
  </r>
  <r>
    <x v="8590"/>
    <x v="11"/>
    <x v="8579"/>
  </r>
  <r>
    <x v="8591"/>
    <x v="5"/>
    <x v="8580"/>
  </r>
  <r>
    <x v="8592"/>
    <x v="0"/>
    <x v="8581"/>
  </r>
  <r>
    <x v="8593"/>
    <x v="0"/>
    <x v="8582"/>
  </r>
  <r>
    <x v="8594"/>
    <x v="4"/>
    <x v="8583"/>
  </r>
  <r>
    <x v="8595"/>
    <x v="5"/>
    <x v="8584"/>
  </r>
  <r>
    <x v="8596"/>
    <x v="4"/>
    <x v="8585"/>
  </r>
  <r>
    <x v="8597"/>
    <x v="4"/>
    <x v="8586"/>
  </r>
  <r>
    <x v="8598"/>
    <x v="4"/>
    <x v="8587"/>
  </r>
  <r>
    <x v="8599"/>
    <x v="4"/>
    <x v="8588"/>
  </r>
  <r>
    <x v="8600"/>
    <x v="1"/>
    <x v="8589"/>
  </r>
  <r>
    <x v="8601"/>
    <x v="1"/>
    <x v="8590"/>
  </r>
  <r>
    <x v="8602"/>
    <x v="0"/>
    <x v="8591"/>
  </r>
  <r>
    <x v="8603"/>
    <x v="1"/>
    <x v="8592"/>
  </r>
  <r>
    <x v="8604"/>
    <x v="2"/>
    <x v="8593"/>
  </r>
  <r>
    <x v="8605"/>
    <x v="6"/>
    <x v="8594"/>
  </r>
  <r>
    <x v="8606"/>
    <x v="0"/>
    <x v="8595"/>
  </r>
  <r>
    <x v="8607"/>
    <x v="0"/>
    <x v="8596"/>
  </r>
  <r>
    <x v="8608"/>
    <x v="1"/>
    <x v="8597"/>
  </r>
  <r>
    <x v="8609"/>
    <x v="15"/>
    <x v="8598"/>
  </r>
  <r>
    <x v="8610"/>
    <x v="1"/>
    <x v="8599"/>
  </r>
  <r>
    <x v="8611"/>
    <x v="0"/>
    <x v="8600"/>
  </r>
  <r>
    <x v="8612"/>
    <x v="6"/>
    <x v="8601"/>
  </r>
  <r>
    <x v="8613"/>
    <x v="0"/>
    <x v="8602"/>
  </r>
  <r>
    <x v="8614"/>
    <x v="1"/>
    <x v="8603"/>
  </r>
  <r>
    <x v="8615"/>
    <x v="5"/>
    <x v="8604"/>
  </r>
  <r>
    <x v="8616"/>
    <x v="0"/>
    <x v="8605"/>
  </r>
  <r>
    <x v="8617"/>
    <x v="0"/>
    <x v="8606"/>
  </r>
  <r>
    <x v="8618"/>
    <x v="6"/>
    <x v="8607"/>
  </r>
  <r>
    <x v="8619"/>
    <x v="1"/>
    <x v="8608"/>
  </r>
  <r>
    <x v="8620"/>
    <x v="6"/>
    <x v="8609"/>
  </r>
  <r>
    <x v="8621"/>
    <x v="6"/>
    <x v="8610"/>
  </r>
  <r>
    <x v="8622"/>
    <x v="0"/>
    <x v="8611"/>
  </r>
  <r>
    <x v="8623"/>
    <x v="5"/>
    <x v="8612"/>
  </r>
  <r>
    <x v="8624"/>
    <x v="20"/>
    <x v="8613"/>
  </r>
  <r>
    <x v="8625"/>
    <x v="6"/>
    <x v="8614"/>
  </r>
  <r>
    <x v="8626"/>
    <x v="6"/>
    <x v="8615"/>
  </r>
  <r>
    <x v="8627"/>
    <x v="0"/>
    <x v="8616"/>
  </r>
  <r>
    <x v="8628"/>
    <x v="0"/>
    <x v="8617"/>
  </r>
  <r>
    <x v="8629"/>
    <x v="4"/>
    <x v="8618"/>
  </r>
  <r>
    <x v="8630"/>
    <x v="4"/>
    <x v="8619"/>
  </r>
  <r>
    <x v="8631"/>
    <x v="4"/>
    <x v="8620"/>
  </r>
  <r>
    <x v="8632"/>
    <x v="4"/>
    <x v="8621"/>
  </r>
  <r>
    <x v="8633"/>
    <x v="6"/>
    <x v="8622"/>
  </r>
  <r>
    <x v="8634"/>
    <x v="16"/>
    <x v="8623"/>
  </r>
  <r>
    <x v="8635"/>
    <x v="0"/>
    <x v="8624"/>
  </r>
  <r>
    <x v="8636"/>
    <x v="15"/>
    <x v="8625"/>
  </r>
  <r>
    <x v="8637"/>
    <x v="0"/>
    <x v="8626"/>
  </r>
  <r>
    <x v="8638"/>
    <x v="1"/>
    <x v="8627"/>
  </r>
  <r>
    <x v="8639"/>
    <x v="15"/>
    <x v="8628"/>
  </r>
  <r>
    <x v="8640"/>
    <x v="0"/>
    <x v="8629"/>
  </r>
  <r>
    <x v="8641"/>
    <x v="2"/>
    <x v="8630"/>
  </r>
  <r>
    <x v="8642"/>
    <x v="4"/>
    <x v="8631"/>
  </r>
  <r>
    <x v="8643"/>
    <x v="0"/>
    <x v="8632"/>
  </r>
  <r>
    <x v="8644"/>
    <x v="0"/>
    <x v="8633"/>
  </r>
  <r>
    <x v="8645"/>
    <x v="6"/>
    <x v="8634"/>
  </r>
  <r>
    <x v="8646"/>
    <x v="14"/>
    <x v="8635"/>
  </r>
  <r>
    <x v="8647"/>
    <x v="3"/>
    <x v="8636"/>
  </r>
  <r>
    <x v="8648"/>
    <x v="8"/>
    <x v="8637"/>
  </r>
  <r>
    <x v="8649"/>
    <x v="0"/>
    <x v="8638"/>
  </r>
  <r>
    <x v="8650"/>
    <x v="12"/>
    <x v="8639"/>
  </r>
  <r>
    <x v="8651"/>
    <x v="6"/>
    <x v="8640"/>
  </r>
  <r>
    <x v="8652"/>
    <x v="4"/>
    <x v="8641"/>
  </r>
  <r>
    <x v="8653"/>
    <x v="1"/>
    <x v="8642"/>
  </r>
  <r>
    <x v="8654"/>
    <x v="0"/>
    <x v="8643"/>
  </r>
  <r>
    <x v="8655"/>
    <x v="0"/>
    <x v="8644"/>
  </r>
  <r>
    <x v="8656"/>
    <x v="6"/>
    <x v="8645"/>
  </r>
  <r>
    <x v="8657"/>
    <x v="4"/>
    <x v="8646"/>
  </r>
  <r>
    <x v="8658"/>
    <x v="0"/>
    <x v="8647"/>
  </r>
  <r>
    <x v="8659"/>
    <x v="0"/>
    <x v="8648"/>
  </r>
  <r>
    <x v="8660"/>
    <x v="5"/>
    <x v="8649"/>
  </r>
  <r>
    <x v="8661"/>
    <x v="0"/>
    <x v="8650"/>
  </r>
  <r>
    <x v="8662"/>
    <x v="6"/>
    <x v="8651"/>
  </r>
  <r>
    <x v="8663"/>
    <x v="1"/>
    <x v="8652"/>
  </r>
  <r>
    <x v="8664"/>
    <x v="6"/>
    <x v="8653"/>
  </r>
  <r>
    <x v="8665"/>
    <x v="1"/>
    <x v="8654"/>
  </r>
  <r>
    <x v="8666"/>
    <x v="0"/>
    <x v="8655"/>
  </r>
  <r>
    <x v="8667"/>
    <x v="6"/>
    <x v="8656"/>
  </r>
  <r>
    <x v="8668"/>
    <x v="0"/>
    <x v="8657"/>
  </r>
  <r>
    <x v="8669"/>
    <x v="6"/>
    <x v="8658"/>
  </r>
  <r>
    <x v="8670"/>
    <x v="0"/>
    <x v="8659"/>
  </r>
  <r>
    <x v="8671"/>
    <x v="1"/>
    <x v="8660"/>
  </r>
  <r>
    <x v="8672"/>
    <x v="1"/>
    <x v="8661"/>
  </r>
  <r>
    <x v="8673"/>
    <x v="0"/>
    <x v="8662"/>
  </r>
  <r>
    <x v="8674"/>
    <x v="1"/>
    <x v="8663"/>
  </r>
  <r>
    <x v="8675"/>
    <x v="6"/>
    <x v="8664"/>
  </r>
  <r>
    <x v="8676"/>
    <x v="6"/>
    <x v="8665"/>
  </r>
  <r>
    <x v="8677"/>
    <x v="0"/>
    <x v="8666"/>
  </r>
  <r>
    <x v="8678"/>
    <x v="0"/>
    <x v="8667"/>
  </r>
  <r>
    <x v="8679"/>
    <x v="1"/>
    <x v="8668"/>
  </r>
  <r>
    <x v="8680"/>
    <x v="11"/>
    <x v="8669"/>
  </r>
  <r>
    <x v="8681"/>
    <x v="0"/>
    <x v="8670"/>
  </r>
  <r>
    <x v="8682"/>
    <x v="4"/>
    <x v="8671"/>
  </r>
  <r>
    <x v="8683"/>
    <x v="4"/>
    <x v="8672"/>
  </r>
  <r>
    <x v="8684"/>
    <x v="1"/>
    <x v="8673"/>
  </r>
  <r>
    <x v="8685"/>
    <x v="4"/>
    <x v="8674"/>
  </r>
  <r>
    <x v="8686"/>
    <x v="4"/>
    <x v="8675"/>
  </r>
  <r>
    <x v="8687"/>
    <x v="6"/>
    <x v="8676"/>
  </r>
  <r>
    <x v="8688"/>
    <x v="0"/>
    <x v="8677"/>
  </r>
  <r>
    <x v="8689"/>
    <x v="1"/>
    <x v="8678"/>
  </r>
  <r>
    <x v="8690"/>
    <x v="6"/>
    <x v="8679"/>
  </r>
  <r>
    <x v="8691"/>
    <x v="0"/>
    <x v="8680"/>
  </r>
  <r>
    <x v="8692"/>
    <x v="1"/>
    <x v="8681"/>
  </r>
  <r>
    <x v="8693"/>
    <x v="11"/>
    <x v="8682"/>
  </r>
  <r>
    <x v="8694"/>
    <x v="6"/>
    <x v="8683"/>
  </r>
  <r>
    <x v="8695"/>
    <x v="1"/>
    <x v="8684"/>
  </r>
  <r>
    <x v="8696"/>
    <x v="1"/>
    <x v="8685"/>
  </r>
  <r>
    <x v="8697"/>
    <x v="0"/>
    <x v="8686"/>
  </r>
  <r>
    <x v="8698"/>
    <x v="1"/>
    <x v="8687"/>
  </r>
  <r>
    <x v="8699"/>
    <x v="12"/>
    <x v="8688"/>
  </r>
  <r>
    <x v="8700"/>
    <x v="0"/>
    <x v="8689"/>
  </r>
  <r>
    <x v="8701"/>
    <x v="0"/>
    <x v="8690"/>
  </r>
  <r>
    <x v="8702"/>
    <x v="1"/>
    <x v="8691"/>
  </r>
  <r>
    <x v="8703"/>
    <x v="1"/>
    <x v="8692"/>
  </r>
  <r>
    <x v="8704"/>
    <x v="0"/>
    <x v="8693"/>
  </r>
  <r>
    <x v="8705"/>
    <x v="4"/>
    <x v="8694"/>
  </r>
  <r>
    <x v="8706"/>
    <x v="6"/>
    <x v="8695"/>
  </r>
  <r>
    <x v="8707"/>
    <x v="1"/>
    <x v="8696"/>
  </r>
  <r>
    <x v="8708"/>
    <x v="4"/>
    <x v="8697"/>
  </r>
  <r>
    <x v="8709"/>
    <x v="4"/>
    <x v="8698"/>
  </r>
  <r>
    <x v="8710"/>
    <x v="6"/>
    <x v="8699"/>
  </r>
  <r>
    <x v="8711"/>
    <x v="5"/>
    <x v="8700"/>
  </r>
  <r>
    <x v="8712"/>
    <x v="0"/>
    <x v="8701"/>
  </r>
  <r>
    <x v="8713"/>
    <x v="11"/>
    <x v="8702"/>
  </r>
  <r>
    <x v="8714"/>
    <x v="4"/>
    <x v="8703"/>
  </r>
  <r>
    <x v="8715"/>
    <x v="1"/>
    <x v="8704"/>
  </r>
  <r>
    <x v="8716"/>
    <x v="0"/>
    <x v="8705"/>
  </r>
  <r>
    <x v="8717"/>
    <x v="4"/>
    <x v="8706"/>
  </r>
  <r>
    <x v="8718"/>
    <x v="4"/>
    <x v="8707"/>
  </r>
  <r>
    <x v="8719"/>
    <x v="6"/>
    <x v="8708"/>
  </r>
  <r>
    <x v="8720"/>
    <x v="6"/>
    <x v="8709"/>
  </r>
  <r>
    <x v="8721"/>
    <x v="19"/>
    <x v="8710"/>
  </r>
  <r>
    <x v="8722"/>
    <x v="0"/>
    <x v="8711"/>
  </r>
  <r>
    <x v="8723"/>
    <x v="0"/>
    <x v="8712"/>
  </r>
  <r>
    <x v="8724"/>
    <x v="11"/>
    <x v="8713"/>
  </r>
  <r>
    <x v="8725"/>
    <x v="1"/>
    <x v="8714"/>
  </r>
  <r>
    <x v="8726"/>
    <x v="8"/>
    <x v="8715"/>
  </r>
  <r>
    <x v="8727"/>
    <x v="4"/>
    <x v="8716"/>
  </r>
  <r>
    <x v="8728"/>
    <x v="4"/>
    <x v="8717"/>
  </r>
  <r>
    <x v="8729"/>
    <x v="6"/>
    <x v="8718"/>
  </r>
  <r>
    <x v="8730"/>
    <x v="6"/>
    <x v="8719"/>
  </r>
  <r>
    <x v="8731"/>
    <x v="10"/>
    <x v="8720"/>
  </r>
  <r>
    <x v="8732"/>
    <x v="1"/>
    <x v="8721"/>
  </r>
  <r>
    <x v="8733"/>
    <x v="1"/>
    <x v="8722"/>
  </r>
  <r>
    <x v="8734"/>
    <x v="6"/>
    <x v="8723"/>
  </r>
  <r>
    <x v="8735"/>
    <x v="0"/>
    <x v="8724"/>
  </r>
  <r>
    <x v="8736"/>
    <x v="0"/>
    <x v="8725"/>
  </r>
  <r>
    <x v="8737"/>
    <x v="0"/>
    <x v="8726"/>
  </r>
  <r>
    <x v="8738"/>
    <x v="10"/>
    <x v="8727"/>
  </r>
  <r>
    <x v="8739"/>
    <x v="0"/>
    <x v="8728"/>
  </r>
  <r>
    <x v="8740"/>
    <x v="0"/>
    <x v="8729"/>
  </r>
  <r>
    <x v="8741"/>
    <x v="4"/>
    <x v="8730"/>
  </r>
  <r>
    <x v="8742"/>
    <x v="0"/>
    <x v="8731"/>
  </r>
  <r>
    <x v="8743"/>
    <x v="0"/>
    <x v="8732"/>
  </r>
  <r>
    <x v="8744"/>
    <x v="1"/>
    <x v="8733"/>
  </r>
  <r>
    <x v="8745"/>
    <x v="12"/>
    <x v="8734"/>
  </r>
  <r>
    <x v="8746"/>
    <x v="4"/>
    <x v="8735"/>
  </r>
  <r>
    <x v="8747"/>
    <x v="0"/>
    <x v="8736"/>
  </r>
  <r>
    <x v="8748"/>
    <x v="3"/>
    <x v="8737"/>
  </r>
  <r>
    <x v="8749"/>
    <x v="4"/>
    <x v="8738"/>
  </r>
  <r>
    <x v="8750"/>
    <x v="0"/>
    <x v="8739"/>
  </r>
  <r>
    <x v="8751"/>
    <x v="1"/>
    <x v="8740"/>
  </r>
  <r>
    <x v="8752"/>
    <x v="0"/>
    <x v="8741"/>
  </r>
  <r>
    <x v="8753"/>
    <x v="1"/>
    <x v="8742"/>
  </r>
  <r>
    <x v="8754"/>
    <x v="15"/>
    <x v="8743"/>
  </r>
  <r>
    <x v="8755"/>
    <x v="0"/>
    <x v="8744"/>
  </r>
  <r>
    <x v="8756"/>
    <x v="1"/>
    <x v="8745"/>
  </r>
  <r>
    <x v="8757"/>
    <x v="6"/>
    <x v="8746"/>
  </r>
  <r>
    <x v="8758"/>
    <x v="0"/>
    <x v="8747"/>
  </r>
  <r>
    <x v="8759"/>
    <x v="4"/>
    <x v="8748"/>
  </r>
  <r>
    <x v="8760"/>
    <x v="4"/>
    <x v="8749"/>
  </r>
  <r>
    <x v="8761"/>
    <x v="11"/>
    <x v="8750"/>
  </r>
  <r>
    <x v="8762"/>
    <x v="1"/>
    <x v="8751"/>
  </r>
  <r>
    <x v="8763"/>
    <x v="1"/>
    <x v="8752"/>
  </r>
  <r>
    <x v="8764"/>
    <x v="0"/>
    <x v="8753"/>
  </r>
  <r>
    <x v="8765"/>
    <x v="6"/>
    <x v="8754"/>
  </r>
  <r>
    <x v="8766"/>
    <x v="0"/>
    <x v="8755"/>
  </r>
  <r>
    <x v="8767"/>
    <x v="4"/>
    <x v="8756"/>
  </r>
  <r>
    <x v="8768"/>
    <x v="11"/>
    <x v="8757"/>
  </r>
  <r>
    <x v="8769"/>
    <x v="15"/>
    <x v="8758"/>
  </r>
  <r>
    <x v="8770"/>
    <x v="1"/>
    <x v="8759"/>
  </r>
  <r>
    <x v="8771"/>
    <x v="0"/>
    <x v="8760"/>
  </r>
  <r>
    <x v="8772"/>
    <x v="0"/>
    <x v="8761"/>
  </r>
  <r>
    <x v="8773"/>
    <x v="1"/>
    <x v="8762"/>
  </r>
  <r>
    <x v="8774"/>
    <x v="1"/>
    <x v="8763"/>
  </r>
  <r>
    <x v="8775"/>
    <x v="0"/>
    <x v="8764"/>
  </r>
  <r>
    <x v="8776"/>
    <x v="10"/>
    <x v="8765"/>
  </r>
  <r>
    <x v="8777"/>
    <x v="12"/>
    <x v="8766"/>
  </r>
  <r>
    <x v="8778"/>
    <x v="4"/>
    <x v="8767"/>
  </r>
  <r>
    <x v="8779"/>
    <x v="8"/>
    <x v="8768"/>
  </r>
  <r>
    <x v="8780"/>
    <x v="0"/>
    <x v="8769"/>
  </r>
  <r>
    <x v="8781"/>
    <x v="1"/>
    <x v="8770"/>
  </r>
  <r>
    <x v="8782"/>
    <x v="6"/>
    <x v="8771"/>
  </r>
  <r>
    <x v="8783"/>
    <x v="1"/>
    <x v="8772"/>
  </r>
  <r>
    <x v="8784"/>
    <x v="4"/>
    <x v="8773"/>
  </r>
  <r>
    <x v="8785"/>
    <x v="4"/>
    <x v="8774"/>
  </r>
  <r>
    <x v="8786"/>
    <x v="0"/>
    <x v="8775"/>
  </r>
  <r>
    <x v="8787"/>
    <x v="1"/>
    <x v="8776"/>
  </r>
  <r>
    <x v="8788"/>
    <x v="6"/>
    <x v="8777"/>
  </r>
  <r>
    <x v="8789"/>
    <x v="1"/>
    <x v="8778"/>
  </r>
  <r>
    <x v="8790"/>
    <x v="0"/>
    <x v="8779"/>
  </r>
  <r>
    <x v="8791"/>
    <x v="1"/>
    <x v="8780"/>
  </r>
  <r>
    <x v="8792"/>
    <x v="6"/>
    <x v="8781"/>
  </r>
  <r>
    <x v="8793"/>
    <x v="0"/>
    <x v="8782"/>
  </r>
  <r>
    <x v="8794"/>
    <x v="0"/>
    <x v="8783"/>
  </r>
  <r>
    <x v="8795"/>
    <x v="0"/>
    <x v="8784"/>
  </r>
  <r>
    <x v="8796"/>
    <x v="1"/>
    <x v="8785"/>
  </r>
  <r>
    <x v="8797"/>
    <x v="8"/>
    <x v="8786"/>
  </r>
  <r>
    <x v="8798"/>
    <x v="0"/>
    <x v="8787"/>
  </r>
  <r>
    <x v="8799"/>
    <x v="0"/>
    <x v="8788"/>
  </r>
  <r>
    <x v="8800"/>
    <x v="2"/>
    <x v="8789"/>
  </r>
  <r>
    <x v="8801"/>
    <x v="0"/>
    <x v="8790"/>
  </r>
  <r>
    <x v="8802"/>
    <x v="1"/>
    <x v="8791"/>
  </r>
  <r>
    <x v="8803"/>
    <x v="1"/>
    <x v="8792"/>
  </r>
  <r>
    <x v="8804"/>
    <x v="6"/>
    <x v="8793"/>
  </r>
  <r>
    <x v="8805"/>
    <x v="2"/>
    <x v="8794"/>
  </r>
  <r>
    <x v="8806"/>
    <x v="5"/>
    <x v="8795"/>
  </r>
  <r>
    <x v="8807"/>
    <x v="4"/>
    <x v="8796"/>
  </r>
  <r>
    <x v="8808"/>
    <x v="1"/>
    <x v="8797"/>
  </r>
  <r>
    <x v="8809"/>
    <x v="0"/>
    <x v="8798"/>
  </r>
  <r>
    <x v="8810"/>
    <x v="0"/>
    <x v="8799"/>
  </r>
  <r>
    <x v="8811"/>
    <x v="10"/>
    <x v="8800"/>
  </r>
  <r>
    <x v="8812"/>
    <x v="6"/>
    <x v="8801"/>
  </r>
  <r>
    <x v="8813"/>
    <x v="1"/>
    <x v="8802"/>
  </r>
  <r>
    <x v="8814"/>
    <x v="6"/>
    <x v="8803"/>
  </r>
  <r>
    <x v="8815"/>
    <x v="16"/>
    <x v="8804"/>
  </r>
  <r>
    <x v="8816"/>
    <x v="0"/>
    <x v="8805"/>
  </r>
  <r>
    <x v="8817"/>
    <x v="4"/>
    <x v="8806"/>
  </r>
  <r>
    <x v="8818"/>
    <x v="15"/>
    <x v="8807"/>
  </r>
  <r>
    <x v="8819"/>
    <x v="4"/>
    <x v="8808"/>
  </r>
  <r>
    <x v="8820"/>
    <x v="3"/>
    <x v="8809"/>
  </r>
  <r>
    <x v="8821"/>
    <x v="0"/>
    <x v="8810"/>
  </r>
  <r>
    <x v="8822"/>
    <x v="6"/>
    <x v="8811"/>
  </r>
  <r>
    <x v="8823"/>
    <x v="0"/>
    <x v="8812"/>
  </r>
  <r>
    <x v="8824"/>
    <x v="0"/>
    <x v="8813"/>
  </r>
  <r>
    <x v="8825"/>
    <x v="1"/>
    <x v="8814"/>
  </r>
  <r>
    <x v="8826"/>
    <x v="0"/>
    <x v="8815"/>
  </r>
  <r>
    <x v="8827"/>
    <x v="1"/>
    <x v="8816"/>
  </r>
  <r>
    <x v="8828"/>
    <x v="0"/>
    <x v="8817"/>
  </r>
  <r>
    <x v="8829"/>
    <x v="6"/>
    <x v="8818"/>
  </r>
  <r>
    <x v="8830"/>
    <x v="0"/>
    <x v="8819"/>
  </r>
  <r>
    <x v="8831"/>
    <x v="6"/>
    <x v="8820"/>
  </r>
  <r>
    <x v="8832"/>
    <x v="4"/>
    <x v="8821"/>
  </r>
  <r>
    <x v="8833"/>
    <x v="6"/>
    <x v="8822"/>
  </r>
  <r>
    <x v="8834"/>
    <x v="0"/>
    <x v="8823"/>
  </r>
  <r>
    <x v="8835"/>
    <x v="1"/>
    <x v="8824"/>
  </r>
  <r>
    <x v="8836"/>
    <x v="0"/>
    <x v="8825"/>
  </r>
  <r>
    <x v="8837"/>
    <x v="2"/>
    <x v="8826"/>
  </r>
  <r>
    <x v="8838"/>
    <x v="0"/>
    <x v="8827"/>
  </r>
  <r>
    <x v="8839"/>
    <x v="0"/>
    <x v="8828"/>
  </r>
  <r>
    <x v="8840"/>
    <x v="15"/>
    <x v="8829"/>
  </r>
  <r>
    <x v="8841"/>
    <x v="6"/>
    <x v="8830"/>
  </r>
  <r>
    <x v="8842"/>
    <x v="6"/>
    <x v="8831"/>
  </r>
  <r>
    <x v="8843"/>
    <x v="1"/>
    <x v="8832"/>
  </r>
  <r>
    <x v="8844"/>
    <x v="1"/>
    <x v="8833"/>
  </r>
  <r>
    <x v="8845"/>
    <x v="0"/>
    <x v="8834"/>
  </r>
  <r>
    <x v="8846"/>
    <x v="1"/>
    <x v="8835"/>
  </r>
  <r>
    <x v="8847"/>
    <x v="8"/>
    <x v="8836"/>
  </r>
  <r>
    <x v="8848"/>
    <x v="11"/>
    <x v="8837"/>
  </r>
  <r>
    <x v="8849"/>
    <x v="4"/>
    <x v="8838"/>
  </r>
  <r>
    <x v="8850"/>
    <x v="4"/>
    <x v="8839"/>
  </r>
  <r>
    <x v="8851"/>
    <x v="0"/>
    <x v="8840"/>
  </r>
  <r>
    <x v="8852"/>
    <x v="2"/>
    <x v="8841"/>
  </r>
  <r>
    <x v="8853"/>
    <x v="1"/>
    <x v="8842"/>
  </r>
  <r>
    <x v="8854"/>
    <x v="4"/>
    <x v="8843"/>
  </r>
  <r>
    <x v="8855"/>
    <x v="0"/>
    <x v="8844"/>
  </r>
  <r>
    <x v="8856"/>
    <x v="6"/>
    <x v="8845"/>
  </r>
  <r>
    <x v="8857"/>
    <x v="1"/>
    <x v="8846"/>
  </r>
  <r>
    <x v="8858"/>
    <x v="0"/>
    <x v="8847"/>
  </r>
  <r>
    <x v="8859"/>
    <x v="4"/>
    <x v="8848"/>
  </r>
  <r>
    <x v="8860"/>
    <x v="6"/>
    <x v="8849"/>
  </r>
  <r>
    <x v="8861"/>
    <x v="7"/>
    <x v="8850"/>
  </r>
  <r>
    <x v="8862"/>
    <x v="7"/>
    <x v="8851"/>
  </r>
  <r>
    <x v="8863"/>
    <x v="0"/>
    <x v="8852"/>
  </r>
  <r>
    <x v="8864"/>
    <x v="2"/>
    <x v="8853"/>
  </r>
  <r>
    <x v="8865"/>
    <x v="0"/>
    <x v="8854"/>
  </r>
  <r>
    <x v="8866"/>
    <x v="0"/>
    <x v="8855"/>
  </r>
  <r>
    <x v="8867"/>
    <x v="10"/>
    <x v="8856"/>
  </r>
  <r>
    <x v="8868"/>
    <x v="6"/>
    <x v="8857"/>
  </r>
  <r>
    <x v="8869"/>
    <x v="1"/>
    <x v="8858"/>
  </r>
  <r>
    <x v="8870"/>
    <x v="1"/>
    <x v="8859"/>
  </r>
  <r>
    <x v="8871"/>
    <x v="1"/>
    <x v="8860"/>
  </r>
  <r>
    <x v="8872"/>
    <x v="12"/>
    <x v="8861"/>
  </r>
  <r>
    <x v="8873"/>
    <x v="0"/>
    <x v="8862"/>
  </r>
  <r>
    <x v="8874"/>
    <x v="4"/>
    <x v="8863"/>
  </r>
  <r>
    <x v="8875"/>
    <x v="6"/>
    <x v="8864"/>
  </r>
  <r>
    <x v="8876"/>
    <x v="0"/>
    <x v="8865"/>
  </r>
  <r>
    <x v="8877"/>
    <x v="14"/>
    <x v="8866"/>
  </r>
  <r>
    <x v="8878"/>
    <x v="11"/>
    <x v="8867"/>
  </r>
  <r>
    <x v="8879"/>
    <x v="1"/>
    <x v="8868"/>
  </r>
  <r>
    <x v="8880"/>
    <x v="1"/>
    <x v="8869"/>
  </r>
  <r>
    <x v="8881"/>
    <x v="11"/>
    <x v="8870"/>
  </r>
  <r>
    <x v="8882"/>
    <x v="6"/>
    <x v="8871"/>
  </r>
  <r>
    <x v="8883"/>
    <x v="4"/>
    <x v="8872"/>
  </r>
  <r>
    <x v="8884"/>
    <x v="6"/>
    <x v="8873"/>
  </r>
  <r>
    <x v="8885"/>
    <x v="0"/>
    <x v="8874"/>
  </r>
  <r>
    <x v="8886"/>
    <x v="1"/>
    <x v="8875"/>
  </r>
  <r>
    <x v="8887"/>
    <x v="19"/>
    <x v="8876"/>
  </r>
  <r>
    <x v="8888"/>
    <x v="0"/>
    <x v="8877"/>
  </r>
  <r>
    <x v="8889"/>
    <x v="6"/>
    <x v="8878"/>
  </r>
  <r>
    <x v="8890"/>
    <x v="0"/>
    <x v="8879"/>
  </r>
  <r>
    <x v="8891"/>
    <x v="0"/>
    <x v="8880"/>
  </r>
  <r>
    <x v="8892"/>
    <x v="11"/>
    <x v="8881"/>
  </r>
  <r>
    <x v="8893"/>
    <x v="0"/>
    <x v="8882"/>
  </r>
  <r>
    <x v="8894"/>
    <x v="0"/>
    <x v="8883"/>
  </r>
  <r>
    <x v="8895"/>
    <x v="12"/>
    <x v="8884"/>
  </r>
  <r>
    <x v="8896"/>
    <x v="4"/>
    <x v="8885"/>
  </r>
  <r>
    <x v="8897"/>
    <x v="0"/>
    <x v="8886"/>
  </r>
  <r>
    <x v="8898"/>
    <x v="8"/>
    <x v="8887"/>
  </r>
  <r>
    <x v="8899"/>
    <x v="1"/>
    <x v="8888"/>
  </r>
  <r>
    <x v="8900"/>
    <x v="6"/>
    <x v="8889"/>
  </r>
  <r>
    <x v="8901"/>
    <x v="0"/>
    <x v="8890"/>
  </r>
  <r>
    <x v="8902"/>
    <x v="6"/>
    <x v="8891"/>
  </r>
  <r>
    <x v="8903"/>
    <x v="5"/>
    <x v="8892"/>
  </r>
  <r>
    <x v="8904"/>
    <x v="2"/>
    <x v="8893"/>
  </r>
  <r>
    <x v="8905"/>
    <x v="0"/>
    <x v="8894"/>
  </r>
  <r>
    <x v="8906"/>
    <x v="4"/>
    <x v="8895"/>
  </r>
  <r>
    <x v="8907"/>
    <x v="4"/>
    <x v="8896"/>
  </r>
  <r>
    <x v="8908"/>
    <x v="0"/>
    <x v="8897"/>
  </r>
  <r>
    <x v="8909"/>
    <x v="6"/>
    <x v="8898"/>
  </r>
  <r>
    <x v="8910"/>
    <x v="1"/>
    <x v="8899"/>
  </r>
  <r>
    <x v="8911"/>
    <x v="6"/>
    <x v="8900"/>
  </r>
  <r>
    <x v="8912"/>
    <x v="1"/>
    <x v="8901"/>
  </r>
  <r>
    <x v="8913"/>
    <x v="0"/>
    <x v="8902"/>
  </r>
  <r>
    <x v="8914"/>
    <x v="1"/>
    <x v="8903"/>
  </r>
  <r>
    <x v="8915"/>
    <x v="4"/>
    <x v="8904"/>
  </r>
  <r>
    <x v="8916"/>
    <x v="11"/>
    <x v="8905"/>
  </r>
  <r>
    <x v="8917"/>
    <x v="4"/>
    <x v="8906"/>
  </r>
  <r>
    <x v="8918"/>
    <x v="6"/>
    <x v="8907"/>
  </r>
  <r>
    <x v="8919"/>
    <x v="14"/>
    <x v="8908"/>
  </r>
  <r>
    <x v="8920"/>
    <x v="14"/>
    <x v="8909"/>
  </r>
  <r>
    <x v="8921"/>
    <x v="6"/>
    <x v="8910"/>
  </r>
  <r>
    <x v="8922"/>
    <x v="3"/>
    <x v="8911"/>
  </r>
  <r>
    <x v="8923"/>
    <x v="4"/>
    <x v="8912"/>
  </r>
  <r>
    <x v="8924"/>
    <x v="6"/>
    <x v="8913"/>
  </r>
  <r>
    <x v="8925"/>
    <x v="11"/>
    <x v="8914"/>
  </r>
  <r>
    <x v="8926"/>
    <x v="1"/>
    <x v="8915"/>
  </r>
  <r>
    <x v="8927"/>
    <x v="0"/>
    <x v="8916"/>
  </r>
  <r>
    <x v="8928"/>
    <x v="4"/>
    <x v="8917"/>
  </r>
  <r>
    <x v="8929"/>
    <x v="9"/>
    <x v="8918"/>
  </r>
  <r>
    <x v="8930"/>
    <x v="0"/>
    <x v="8919"/>
  </r>
  <r>
    <x v="8931"/>
    <x v="0"/>
    <x v="8920"/>
  </r>
  <r>
    <x v="8932"/>
    <x v="6"/>
    <x v="8921"/>
  </r>
  <r>
    <x v="8933"/>
    <x v="6"/>
    <x v="8922"/>
  </r>
  <r>
    <x v="8934"/>
    <x v="0"/>
    <x v="8923"/>
  </r>
  <r>
    <x v="8935"/>
    <x v="0"/>
    <x v="8924"/>
  </r>
  <r>
    <x v="8936"/>
    <x v="0"/>
    <x v="8925"/>
  </r>
  <r>
    <x v="8937"/>
    <x v="0"/>
    <x v="8926"/>
  </r>
  <r>
    <x v="8938"/>
    <x v="1"/>
    <x v="8927"/>
  </r>
  <r>
    <x v="8939"/>
    <x v="0"/>
    <x v="8928"/>
  </r>
  <r>
    <x v="8940"/>
    <x v="0"/>
    <x v="8929"/>
  </r>
  <r>
    <x v="8941"/>
    <x v="18"/>
    <x v="8930"/>
  </r>
  <r>
    <x v="8942"/>
    <x v="0"/>
    <x v="8931"/>
  </r>
  <r>
    <x v="8943"/>
    <x v="0"/>
    <x v="8932"/>
  </r>
  <r>
    <x v="8944"/>
    <x v="11"/>
    <x v="8933"/>
  </r>
  <r>
    <x v="8945"/>
    <x v="1"/>
    <x v="8934"/>
  </r>
  <r>
    <x v="8946"/>
    <x v="0"/>
    <x v="8935"/>
  </r>
  <r>
    <x v="8947"/>
    <x v="1"/>
    <x v="8936"/>
  </r>
  <r>
    <x v="8948"/>
    <x v="15"/>
    <x v="8937"/>
  </r>
  <r>
    <x v="8949"/>
    <x v="6"/>
    <x v="8938"/>
  </r>
  <r>
    <x v="8950"/>
    <x v="2"/>
    <x v="8939"/>
  </r>
  <r>
    <x v="8951"/>
    <x v="1"/>
    <x v="8940"/>
  </r>
  <r>
    <x v="8952"/>
    <x v="6"/>
    <x v="8941"/>
  </r>
  <r>
    <x v="8953"/>
    <x v="0"/>
    <x v="8942"/>
  </r>
  <r>
    <x v="8954"/>
    <x v="1"/>
    <x v="8943"/>
  </r>
  <r>
    <x v="8955"/>
    <x v="17"/>
    <x v="8944"/>
  </r>
  <r>
    <x v="8956"/>
    <x v="4"/>
    <x v="8945"/>
  </r>
  <r>
    <x v="8957"/>
    <x v="0"/>
    <x v="8946"/>
  </r>
  <r>
    <x v="8958"/>
    <x v="0"/>
    <x v="8947"/>
  </r>
  <r>
    <x v="8959"/>
    <x v="1"/>
    <x v="8948"/>
  </r>
  <r>
    <x v="8960"/>
    <x v="1"/>
    <x v="8949"/>
  </r>
  <r>
    <x v="8961"/>
    <x v="0"/>
    <x v="8950"/>
  </r>
  <r>
    <x v="8962"/>
    <x v="0"/>
    <x v="8951"/>
  </r>
  <r>
    <x v="8963"/>
    <x v="1"/>
    <x v="8952"/>
  </r>
  <r>
    <x v="8964"/>
    <x v="1"/>
    <x v="8953"/>
  </r>
  <r>
    <x v="8965"/>
    <x v="11"/>
    <x v="8954"/>
  </r>
  <r>
    <x v="8966"/>
    <x v="0"/>
    <x v="8955"/>
  </r>
  <r>
    <x v="8967"/>
    <x v="0"/>
    <x v="8956"/>
  </r>
  <r>
    <x v="8968"/>
    <x v="0"/>
    <x v="8957"/>
  </r>
  <r>
    <x v="8969"/>
    <x v="6"/>
    <x v="8958"/>
  </r>
  <r>
    <x v="8970"/>
    <x v="0"/>
    <x v="8959"/>
  </r>
  <r>
    <x v="8971"/>
    <x v="1"/>
    <x v="8960"/>
  </r>
  <r>
    <x v="8972"/>
    <x v="4"/>
    <x v="8961"/>
  </r>
  <r>
    <x v="8973"/>
    <x v="6"/>
    <x v="8962"/>
  </r>
  <r>
    <x v="8974"/>
    <x v="14"/>
    <x v="8963"/>
  </r>
  <r>
    <x v="8975"/>
    <x v="0"/>
    <x v="8964"/>
  </r>
  <r>
    <x v="8976"/>
    <x v="13"/>
    <x v="8965"/>
  </r>
  <r>
    <x v="8977"/>
    <x v="3"/>
    <x v="8966"/>
  </r>
  <r>
    <x v="8978"/>
    <x v="0"/>
    <x v="8967"/>
  </r>
  <r>
    <x v="8979"/>
    <x v="0"/>
    <x v="8968"/>
  </r>
  <r>
    <x v="8980"/>
    <x v="5"/>
    <x v="8969"/>
  </r>
  <r>
    <x v="8981"/>
    <x v="2"/>
    <x v="8970"/>
  </r>
  <r>
    <x v="8982"/>
    <x v="4"/>
    <x v="8971"/>
  </r>
  <r>
    <x v="8983"/>
    <x v="1"/>
    <x v="8972"/>
  </r>
  <r>
    <x v="8984"/>
    <x v="19"/>
    <x v="8973"/>
  </r>
  <r>
    <x v="8985"/>
    <x v="1"/>
    <x v="8974"/>
  </r>
  <r>
    <x v="8986"/>
    <x v="11"/>
    <x v="8975"/>
  </r>
  <r>
    <x v="8987"/>
    <x v="4"/>
    <x v="8976"/>
  </r>
  <r>
    <x v="8988"/>
    <x v="0"/>
    <x v="8977"/>
  </r>
  <r>
    <x v="8989"/>
    <x v="11"/>
    <x v="8978"/>
  </r>
  <r>
    <x v="8990"/>
    <x v="15"/>
    <x v="8979"/>
  </r>
  <r>
    <x v="8991"/>
    <x v="1"/>
    <x v="8980"/>
  </r>
  <r>
    <x v="8992"/>
    <x v="0"/>
    <x v="8981"/>
  </r>
  <r>
    <x v="8993"/>
    <x v="10"/>
    <x v="8982"/>
  </r>
  <r>
    <x v="8994"/>
    <x v="1"/>
    <x v="8983"/>
  </r>
  <r>
    <x v="8995"/>
    <x v="0"/>
    <x v="8984"/>
  </r>
  <r>
    <x v="8996"/>
    <x v="6"/>
    <x v="8985"/>
  </r>
  <r>
    <x v="8997"/>
    <x v="6"/>
    <x v="8986"/>
  </r>
  <r>
    <x v="8998"/>
    <x v="0"/>
    <x v="8987"/>
  </r>
  <r>
    <x v="8999"/>
    <x v="4"/>
    <x v="8988"/>
  </r>
  <r>
    <x v="9000"/>
    <x v="4"/>
    <x v="8989"/>
  </r>
  <r>
    <x v="9001"/>
    <x v="4"/>
    <x v="8990"/>
  </r>
  <r>
    <x v="9002"/>
    <x v="6"/>
    <x v="8991"/>
  </r>
  <r>
    <x v="9003"/>
    <x v="4"/>
    <x v="8992"/>
  </r>
  <r>
    <x v="9004"/>
    <x v="4"/>
    <x v="8993"/>
  </r>
  <r>
    <x v="9005"/>
    <x v="0"/>
    <x v="8994"/>
  </r>
  <r>
    <x v="9006"/>
    <x v="6"/>
    <x v="8995"/>
  </r>
  <r>
    <x v="9007"/>
    <x v="4"/>
    <x v="8996"/>
  </r>
  <r>
    <x v="9008"/>
    <x v="0"/>
    <x v="8997"/>
  </r>
  <r>
    <x v="9009"/>
    <x v="4"/>
    <x v="8998"/>
  </r>
  <r>
    <x v="9010"/>
    <x v="4"/>
    <x v="8999"/>
  </r>
  <r>
    <x v="9011"/>
    <x v="0"/>
    <x v="9000"/>
  </r>
  <r>
    <x v="9012"/>
    <x v="6"/>
    <x v="9001"/>
  </r>
  <r>
    <x v="9013"/>
    <x v="1"/>
    <x v="9002"/>
  </r>
  <r>
    <x v="9014"/>
    <x v="0"/>
    <x v="9003"/>
  </r>
  <r>
    <x v="9015"/>
    <x v="1"/>
    <x v="9004"/>
  </r>
  <r>
    <x v="9016"/>
    <x v="4"/>
    <x v="9005"/>
  </r>
  <r>
    <x v="9017"/>
    <x v="6"/>
    <x v="9006"/>
  </r>
  <r>
    <x v="9018"/>
    <x v="3"/>
    <x v="9007"/>
  </r>
  <r>
    <x v="9019"/>
    <x v="0"/>
    <x v="9008"/>
  </r>
  <r>
    <x v="9020"/>
    <x v="4"/>
    <x v="9009"/>
  </r>
  <r>
    <x v="9021"/>
    <x v="0"/>
    <x v="9010"/>
  </r>
  <r>
    <x v="9022"/>
    <x v="1"/>
    <x v="9011"/>
  </r>
  <r>
    <x v="9023"/>
    <x v="1"/>
    <x v="9012"/>
  </r>
  <r>
    <x v="9024"/>
    <x v="1"/>
    <x v="9013"/>
  </r>
  <r>
    <x v="9025"/>
    <x v="1"/>
    <x v="9014"/>
  </r>
  <r>
    <x v="9026"/>
    <x v="4"/>
    <x v="9015"/>
  </r>
  <r>
    <x v="9027"/>
    <x v="1"/>
    <x v="9016"/>
  </r>
  <r>
    <x v="9028"/>
    <x v="4"/>
    <x v="9017"/>
  </r>
  <r>
    <x v="9029"/>
    <x v="0"/>
    <x v="9018"/>
  </r>
  <r>
    <x v="9030"/>
    <x v="6"/>
    <x v="9019"/>
  </r>
  <r>
    <x v="9031"/>
    <x v="8"/>
    <x v="9020"/>
  </r>
  <r>
    <x v="9032"/>
    <x v="13"/>
    <x v="9021"/>
  </r>
  <r>
    <x v="9033"/>
    <x v="0"/>
    <x v="9022"/>
  </r>
  <r>
    <x v="9034"/>
    <x v="1"/>
    <x v="9023"/>
  </r>
  <r>
    <x v="9035"/>
    <x v="0"/>
    <x v="9024"/>
  </r>
  <r>
    <x v="9036"/>
    <x v="10"/>
    <x v="9025"/>
  </r>
  <r>
    <x v="9037"/>
    <x v="1"/>
    <x v="9026"/>
  </r>
  <r>
    <x v="9038"/>
    <x v="8"/>
    <x v="9027"/>
  </r>
  <r>
    <x v="9039"/>
    <x v="1"/>
    <x v="9028"/>
  </r>
  <r>
    <x v="9040"/>
    <x v="0"/>
    <x v="9029"/>
  </r>
  <r>
    <x v="9041"/>
    <x v="6"/>
    <x v="9030"/>
  </r>
  <r>
    <x v="9042"/>
    <x v="6"/>
    <x v="9031"/>
  </r>
  <r>
    <x v="9043"/>
    <x v="4"/>
    <x v="9032"/>
  </r>
  <r>
    <x v="9044"/>
    <x v="4"/>
    <x v="9033"/>
  </r>
  <r>
    <x v="9045"/>
    <x v="4"/>
    <x v="9034"/>
  </r>
  <r>
    <x v="9046"/>
    <x v="0"/>
    <x v="9035"/>
  </r>
  <r>
    <x v="9047"/>
    <x v="0"/>
    <x v="9036"/>
  </r>
  <r>
    <x v="9048"/>
    <x v="0"/>
    <x v="9037"/>
  </r>
  <r>
    <x v="9049"/>
    <x v="0"/>
    <x v="9038"/>
  </r>
  <r>
    <x v="9050"/>
    <x v="4"/>
    <x v="9039"/>
  </r>
  <r>
    <x v="9051"/>
    <x v="0"/>
    <x v="9040"/>
  </r>
  <r>
    <x v="9052"/>
    <x v="5"/>
    <x v="9041"/>
  </r>
  <r>
    <x v="9053"/>
    <x v="1"/>
    <x v="9042"/>
  </r>
  <r>
    <x v="9054"/>
    <x v="1"/>
    <x v="9043"/>
  </r>
  <r>
    <x v="9055"/>
    <x v="4"/>
    <x v="9044"/>
  </r>
  <r>
    <x v="9056"/>
    <x v="1"/>
    <x v="9045"/>
  </r>
  <r>
    <x v="9057"/>
    <x v="6"/>
    <x v="9046"/>
  </r>
  <r>
    <x v="9058"/>
    <x v="0"/>
    <x v="9047"/>
  </r>
  <r>
    <x v="9059"/>
    <x v="6"/>
    <x v="9048"/>
  </r>
  <r>
    <x v="9060"/>
    <x v="0"/>
    <x v="9049"/>
  </r>
  <r>
    <x v="9061"/>
    <x v="0"/>
    <x v="9050"/>
  </r>
  <r>
    <x v="9062"/>
    <x v="4"/>
    <x v="9051"/>
  </r>
  <r>
    <x v="9063"/>
    <x v="6"/>
    <x v="9052"/>
  </r>
  <r>
    <x v="9064"/>
    <x v="4"/>
    <x v="9053"/>
  </r>
  <r>
    <x v="9065"/>
    <x v="1"/>
    <x v="9054"/>
  </r>
  <r>
    <x v="9066"/>
    <x v="1"/>
    <x v="9055"/>
  </r>
  <r>
    <x v="9067"/>
    <x v="6"/>
    <x v="9056"/>
  </r>
  <r>
    <x v="9068"/>
    <x v="6"/>
    <x v="9057"/>
  </r>
  <r>
    <x v="9069"/>
    <x v="1"/>
    <x v="9058"/>
  </r>
  <r>
    <x v="9070"/>
    <x v="10"/>
    <x v="9059"/>
  </r>
  <r>
    <x v="9071"/>
    <x v="2"/>
    <x v="9060"/>
  </r>
  <r>
    <x v="9072"/>
    <x v="1"/>
    <x v="9061"/>
  </r>
  <r>
    <x v="9073"/>
    <x v="2"/>
    <x v="9062"/>
  </r>
  <r>
    <x v="9074"/>
    <x v="15"/>
    <x v="9063"/>
  </r>
  <r>
    <x v="9075"/>
    <x v="6"/>
    <x v="9064"/>
  </r>
  <r>
    <x v="9076"/>
    <x v="3"/>
    <x v="9065"/>
  </r>
  <r>
    <x v="9077"/>
    <x v="4"/>
    <x v="9066"/>
  </r>
  <r>
    <x v="9078"/>
    <x v="0"/>
    <x v="9067"/>
  </r>
  <r>
    <x v="9079"/>
    <x v="6"/>
    <x v="9068"/>
  </r>
  <r>
    <x v="9080"/>
    <x v="1"/>
    <x v="9069"/>
  </r>
  <r>
    <x v="9081"/>
    <x v="1"/>
    <x v="9070"/>
  </r>
  <r>
    <x v="9082"/>
    <x v="3"/>
    <x v="9071"/>
  </r>
  <r>
    <x v="9083"/>
    <x v="1"/>
    <x v="9072"/>
  </r>
  <r>
    <x v="9084"/>
    <x v="6"/>
    <x v="9073"/>
  </r>
  <r>
    <x v="9085"/>
    <x v="1"/>
    <x v="9074"/>
  </r>
  <r>
    <x v="9086"/>
    <x v="0"/>
    <x v="9075"/>
  </r>
  <r>
    <x v="9087"/>
    <x v="4"/>
    <x v="9076"/>
  </r>
  <r>
    <x v="9088"/>
    <x v="0"/>
    <x v="9077"/>
  </r>
  <r>
    <x v="9089"/>
    <x v="3"/>
    <x v="9078"/>
  </r>
  <r>
    <x v="9090"/>
    <x v="8"/>
    <x v="9079"/>
  </r>
  <r>
    <x v="9091"/>
    <x v="0"/>
    <x v="9080"/>
  </r>
  <r>
    <x v="9092"/>
    <x v="1"/>
    <x v="9081"/>
  </r>
  <r>
    <x v="9093"/>
    <x v="4"/>
    <x v="9082"/>
  </r>
  <r>
    <x v="9094"/>
    <x v="6"/>
    <x v="9083"/>
  </r>
  <r>
    <x v="9095"/>
    <x v="0"/>
    <x v="9084"/>
  </r>
  <r>
    <x v="9096"/>
    <x v="8"/>
    <x v="9085"/>
  </r>
  <r>
    <x v="9097"/>
    <x v="0"/>
    <x v="9086"/>
  </r>
  <r>
    <x v="9098"/>
    <x v="14"/>
    <x v="9087"/>
  </r>
  <r>
    <x v="9099"/>
    <x v="1"/>
    <x v="9088"/>
  </r>
  <r>
    <x v="9100"/>
    <x v="0"/>
    <x v="9089"/>
  </r>
  <r>
    <x v="9101"/>
    <x v="6"/>
    <x v="9090"/>
  </r>
  <r>
    <x v="9102"/>
    <x v="0"/>
    <x v="9091"/>
  </r>
  <r>
    <x v="9103"/>
    <x v="6"/>
    <x v="9092"/>
  </r>
  <r>
    <x v="9104"/>
    <x v="0"/>
    <x v="9093"/>
  </r>
  <r>
    <x v="9105"/>
    <x v="4"/>
    <x v="9094"/>
  </r>
  <r>
    <x v="9106"/>
    <x v="1"/>
    <x v="9095"/>
  </r>
  <r>
    <x v="9107"/>
    <x v="1"/>
    <x v="9096"/>
  </r>
  <r>
    <x v="9108"/>
    <x v="0"/>
    <x v="9097"/>
  </r>
  <r>
    <x v="9109"/>
    <x v="4"/>
    <x v="9098"/>
  </r>
  <r>
    <x v="9110"/>
    <x v="11"/>
    <x v="9099"/>
  </r>
  <r>
    <x v="9111"/>
    <x v="0"/>
    <x v="9100"/>
  </r>
  <r>
    <x v="9112"/>
    <x v="4"/>
    <x v="9101"/>
  </r>
  <r>
    <x v="9113"/>
    <x v="6"/>
    <x v="9102"/>
  </r>
  <r>
    <x v="9114"/>
    <x v="0"/>
    <x v="9103"/>
  </r>
  <r>
    <x v="9115"/>
    <x v="1"/>
    <x v="9104"/>
  </r>
  <r>
    <x v="9116"/>
    <x v="1"/>
    <x v="9105"/>
  </r>
  <r>
    <x v="9117"/>
    <x v="0"/>
    <x v="9106"/>
  </r>
  <r>
    <x v="9118"/>
    <x v="6"/>
    <x v="9107"/>
  </r>
  <r>
    <x v="9119"/>
    <x v="0"/>
    <x v="9108"/>
  </r>
  <r>
    <x v="9120"/>
    <x v="1"/>
    <x v="9109"/>
  </r>
  <r>
    <x v="9121"/>
    <x v="5"/>
    <x v="9110"/>
  </r>
  <r>
    <x v="9122"/>
    <x v="4"/>
    <x v="9111"/>
  </r>
  <r>
    <x v="9123"/>
    <x v="0"/>
    <x v="9112"/>
  </r>
  <r>
    <x v="9124"/>
    <x v="0"/>
    <x v="9113"/>
  </r>
  <r>
    <x v="9125"/>
    <x v="1"/>
    <x v="9114"/>
  </r>
  <r>
    <x v="9126"/>
    <x v="6"/>
    <x v="9115"/>
  </r>
  <r>
    <x v="9127"/>
    <x v="4"/>
    <x v="9116"/>
  </r>
  <r>
    <x v="9128"/>
    <x v="6"/>
    <x v="9117"/>
  </r>
  <r>
    <x v="9129"/>
    <x v="0"/>
    <x v="9118"/>
  </r>
  <r>
    <x v="9130"/>
    <x v="0"/>
    <x v="9119"/>
  </r>
  <r>
    <x v="9131"/>
    <x v="20"/>
    <x v="9120"/>
  </r>
  <r>
    <x v="9132"/>
    <x v="0"/>
    <x v="9121"/>
  </r>
  <r>
    <x v="9133"/>
    <x v="6"/>
    <x v="9122"/>
  </r>
  <r>
    <x v="9134"/>
    <x v="4"/>
    <x v="9123"/>
  </r>
  <r>
    <x v="9135"/>
    <x v="6"/>
    <x v="9124"/>
  </r>
  <r>
    <x v="9136"/>
    <x v="0"/>
    <x v="9125"/>
  </r>
  <r>
    <x v="9137"/>
    <x v="12"/>
    <x v="9126"/>
  </r>
  <r>
    <x v="9138"/>
    <x v="0"/>
    <x v="9127"/>
  </r>
  <r>
    <x v="9139"/>
    <x v="4"/>
    <x v="9128"/>
  </r>
  <r>
    <x v="9140"/>
    <x v="0"/>
    <x v="9129"/>
  </r>
  <r>
    <x v="9141"/>
    <x v="6"/>
    <x v="9130"/>
  </r>
  <r>
    <x v="9142"/>
    <x v="4"/>
    <x v="9131"/>
  </r>
  <r>
    <x v="9143"/>
    <x v="0"/>
    <x v="9132"/>
  </r>
  <r>
    <x v="9144"/>
    <x v="12"/>
    <x v="9133"/>
  </r>
  <r>
    <x v="9145"/>
    <x v="4"/>
    <x v="9134"/>
  </r>
  <r>
    <x v="9146"/>
    <x v="0"/>
    <x v="9135"/>
  </r>
  <r>
    <x v="9147"/>
    <x v="1"/>
    <x v="9136"/>
  </r>
  <r>
    <x v="9148"/>
    <x v="4"/>
    <x v="9137"/>
  </r>
  <r>
    <x v="9149"/>
    <x v="0"/>
    <x v="9138"/>
  </r>
  <r>
    <x v="9150"/>
    <x v="0"/>
    <x v="9139"/>
  </r>
  <r>
    <x v="9151"/>
    <x v="0"/>
    <x v="9140"/>
  </r>
  <r>
    <x v="9152"/>
    <x v="0"/>
    <x v="9141"/>
  </r>
  <r>
    <x v="9153"/>
    <x v="6"/>
    <x v="9142"/>
  </r>
  <r>
    <x v="9154"/>
    <x v="0"/>
    <x v="9143"/>
  </r>
  <r>
    <x v="9155"/>
    <x v="1"/>
    <x v="9144"/>
  </r>
  <r>
    <x v="9156"/>
    <x v="1"/>
    <x v="9145"/>
  </r>
  <r>
    <x v="9157"/>
    <x v="1"/>
    <x v="9146"/>
  </r>
  <r>
    <x v="9158"/>
    <x v="2"/>
    <x v="9147"/>
  </r>
  <r>
    <x v="9159"/>
    <x v="1"/>
    <x v="9148"/>
  </r>
  <r>
    <x v="9160"/>
    <x v="0"/>
    <x v="9149"/>
  </r>
  <r>
    <x v="9161"/>
    <x v="8"/>
    <x v="9150"/>
  </r>
  <r>
    <x v="9162"/>
    <x v="0"/>
    <x v="9151"/>
  </r>
  <r>
    <x v="9163"/>
    <x v="0"/>
    <x v="9152"/>
  </r>
  <r>
    <x v="9164"/>
    <x v="0"/>
    <x v="9153"/>
  </r>
  <r>
    <x v="9165"/>
    <x v="0"/>
    <x v="9154"/>
  </r>
  <r>
    <x v="9166"/>
    <x v="0"/>
    <x v="9155"/>
  </r>
  <r>
    <x v="9167"/>
    <x v="0"/>
    <x v="9156"/>
  </r>
  <r>
    <x v="9168"/>
    <x v="0"/>
    <x v="9157"/>
  </r>
  <r>
    <x v="9169"/>
    <x v="1"/>
    <x v="9158"/>
  </r>
  <r>
    <x v="9170"/>
    <x v="4"/>
    <x v="9159"/>
  </r>
  <r>
    <x v="9171"/>
    <x v="4"/>
    <x v="9160"/>
  </r>
  <r>
    <x v="9172"/>
    <x v="11"/>
    <x v="9161"/>
  </r>
  <r>
    <x v="9173"/>
    <x v="0"/>
    <x v="9162"/>
  </r>
  <r>
    <x v="9174"/>
    <x v="6"/>
    <x v="9163"/>
  </r>
  <r>
    <x v="9175"/>
    <x v="0"/>
    <x v="9164"/>
  </r>
  <r>
    <x v="9176"/>
    <x v="6"/>
    <x v="9165"/>
  </r>
  <r>
    <x v="9177"/>
    <x v="6"/>
    <x v="9166"/>
  </r>
  <r>
    <x v="9178"/>
    <x v="6"/>
    <x v="9167"/>
  </r>
  <r>
    <x v="9179"/>
    <x v="1"/>
    <x v="9168"/>
  </r>
  <r>
    <x v="9180"/>
    <x v="4"/>
    <x v="9169"/>
  </r>
  <r>
    <x v="9181"/>
    <x v="10"/>
    <x v="9170"/>
  </r>
  <r>
    <x v="9182"/>
    <x v="6"/>
    <x v="9171"/>
  </r>
  <r>
    <x v="9183"/>
    <x v="4"/>
    <x v="9172"/>
  </r>
  <r>
    <x v="9184"/>
    <x v="6"/>
    <x v="9173"/>
  </r>
  <r>
    <x v="9185"/>
    <x v="15"/>
    <x v="9174"/>
  </r>
  <r>
    <x v="9186"/>
    <x v="14"/>
    <x v="9175"/>
  </r>
  <r>
    <x v="9187"/>
    <x v="1"/>
    <x v="9176"/>
  </r>
  <r>
    <x v="9188"/>
    <x v="18"/>
    <x v="9177"/>
  </r>
  <r>
    <x v="9189"/>
    <x v="6"/>
    <x v="9178"/>
  </r>
  <r>
    <x v="9190"/>
    <x v="1"/>
    <x v="9179"/>
  </r>
  <r>
    <x v="9191"/>
    <x v="4"/>
    <x v="9180"/>
  </r>
  <r>
    <x v="9192"/>
    <x v="4"/>
    <x v="9181"/>
  </r>
  <r>
    <x v="9193"/>
    <x v="1"/>
    <x v="9182"/>
  </r>
  <r>
    <x v="9194"/>
    <x v="0"/>
    <x v="9183"/>
  </r>
  <r>
    <x v="9195"/>
    <x v="0"/>
    <x v="9184"/>
  </r>
  <r>
    <x v="9196"/>
    <x v="6"/>
    <x v="9185"/>
  </r>
  <r>
    <x v="9197"/>
    <x v="6"/>
    <x v="9186"/>
  </r>
  <r>
    <x v="9198"/>
    <x v="6"/>
    <x v="9187"/>
  </r>
  <r>
    <x v="9199"/>
    <x v="11"/>
    <x v="9188"/>
  </r>
  <r>
    <x v="9200"/>
    <x v="6"/>
    <x v="9189"/>
  </r>
  <r>
    <x v="9201"/>
    <x v="6"/>
    <x v="9190"/>
  </r>
  <r>
    <x v="9202"/>
    <x v="0"/>
    <x v="9191"/>
  </r>
  <r>
    <x v="9203"/>
    <x v="7"/>
    <x v="9192"/>
  </r>
  <r>
    <x v="9204"/>
    <x v="0"/>
    <x v="9193"/>
  </r>
  <r>
    <x v="9205"/>
    <x v="4"/>
    <x v="9194"/>
  </r>
  <r>
    <x v="9206"/>
    <x v="6"/>
    <x v="9195"/>
  </r>
  <r>
    <x v="9207"/>
    <x v="0"/>
    <x v="9196"/>
  </r>
  <r>
    <x v="9208"/>
    <x v="1"/>
    <x v="9197"/>
  </r>
  <r>
    <x v="9209"/>
    <x v="8"/>
    <x v="9198"/>
  </r>
  <r>
    <x v="9210"/>
    <x v="6"/>
    <x v="9199"/>
  </r>
  <r>
    <x v="9211"/>
    <x v="4"/>
    <x v="9200"/>
  </r>
  <r>
    <x v="9212"/>
    <x v="6"/>
    <x v="9201"/>
  </r>
  <r>
    <x v="9213"/>
    <x v="0"/>
    <x v="9202"/>
  </r>
  <r>
    <x v="9214"/>
    <x v="1"/>
    <x v="9203"/>
  </r>
  <r>
    <x v="9215"/>
    <x v="6"/>
    <x v="9204"/>
  </r>
  <r>
    <x v="9216"/>
    <x v="6"/>
    <x v="9205"/>
  </r>
  <r>
    <x v="9217"/>
    <x v="0"/>
    <x v="9206"/>
  </r>
  <r>
    <x v="9218"/>
    <x v="19"/>
    <x v="9207"/>
  </r>
  <r>
    <x v="9219"/>
    <x v="4"/>
    <x v="9208"/>
  </r>
  <r>
    <x v="9220"/>
    <x v="1"/>
    <x v="9209"/>
  </r>
  <r>
    <x v="9221"/>
    <x v="0"/>
    <x v="9210"/>
  </r>
  <r>
    <x v="9222"/>
    <x v="8"/>
    <x v="9211"/>
  </r>
  <r>
    <x v="9223"/>
    <x v="1"/>
    <x v="9212"/>
  </r>
  <r>
    <x v="9224"/>
    <x v="0"/>
    <x v="9213"/>
  </r>
  <r>
    <x v="9225"/>
    <x v="0"/>
    <x v="9214"/>
  </r>
  <r>
    <x v="9226"/>
    <x v="0"/>
    <x v="9215"/>
  </r>
  <r>
    <x v="9227"/>
    <x v="4"/>
    <x v="9216"/>
  </r>
  <r>
    <x v="9228"/>
    <x v="1"/>
    <x v="9217"/>
  </r>
  <r>
    <x v="9229"/>
    <x v="1"/>
    <x v="9218"/>
  </r>
  <r>
    <x v="9230"/>
    <x v="0"/>
    <x v="9219"/>
  </r>
  <r>
    <x v="9231"/>
    <x v="6"/>
    <x v="9220"/>
  </r>
  <r>
    <x v="9232"/>
    <x v="0"/>
    <x v="9221"/>
  </r>
  <r>
    <x v="9233"/>
    <x v="4"/>
    <x v="9222"/>
  </r>
  <r>
    <x v="9234"/>
    <x v="1"/>
    <x v="9223"/>
  </r>
  <r>
    <x v="9235"/>
    <x v="6"/>
    <x v="9224"/>
  </r>
  <r>
    <x v="9236"/>
    <x v="11"/>
    <x v="9225"/>
  </r>
  <r>
    <x v="9237"/>
    <x v="4"/>
    <x v="9226"/>
  </r>
  <r>
    <x v="9238"/>
    <x v="1"/>
    <x v="9227"/>
  </r>
  <r>
    <x v="9239"/>
    <x v="0"/>
    <x v="9228"/>
  </r>
  <r>
    <x v="9240"/>
    <x v="8"/>
    <x v="9229"/>
  </r>
  <r>
    <x v="9241"/>
    <x v="0"/>
    <x v="9230"/>
  </r>
  <r>
    <x v="9242"/>
    <x v="8"/>
    <x v="9231"/>
  </r>
  <r>
    <x v="9243"/>
    <x v="11"/>
    <x v="9232"/>
  </r>
  <r>
    <x v="9244"/>
    <x v="4"/>
    <x v="9233"/>
  </r>
  <r>
    <x v="9245"/>
    <x v="1"/>
    <x v="9234"/>
  </r>
  <r>
    <x v="9246"/>
    <x v="1"/>
    <x v="9235"/>
  </r>
  <r>
    <x v="9247"/>
    <x v="0"/>
    <x v="9236"/>
  </r>
  <r>
    <x v="9248"/>
    <x v="1"/>
    <x v="9237"/>
  </r>
  <r>
    <x v="9249"/>
    <x v="11"/>
    <x v="9238"/>
  </r>
  <r>
    <x v="9250"/>
    <x v="4"/>
    <x v="9239"/>
  </r>
  <r>
    <x v="9251"/>
    <x v="14"/>
    <x v="9240"/>
  </r>
  <r>
    <x v="9252"/>
    <x v="4"/>
    <x v="9241"/>
  </r>
  <r>
    <x v="9253"/>
    <x v="1"/>
    <x v="9242"/>
  </r>
  <r>
    <x v="9254"/>
    <x v="6"/>
    <x v="9243"/>
  </r>
  <r>
    <x v="9255"/>
    <x v="6"/>
    <x v="9244"/>
  </r>
  <r>
    <x v="9256"/>
    <x v="0"/>
    <x v="9245"/>
  </r>
  <r>
    <x v="9257"/>
    <x v="11"/>
    <x v="9246"/>
  </r>
  <r>
    <x v="9258"/>
    <x v="11"/>
    <x v="9247"/>
  </r>
  <r>
    <x v="9259"/>
    <x v="3"/>
    <x v="9248"/>
  </r>
  <r>
    <x v="9260"/>
    <x v="0"/>
    <x v="9249"/>
  </r>
  <r>
    <x v="9261"/>
    <x v="4"/>
    <x v="9250"/>
  </r>
  <r>
    <x v="9262"/>
    <x v="6"/>
    <x v="9251"/>
  </r>
  <r>
    <x v="9263"/>
    <x v="4"/>
    <x v="9252"/>
  </r>
  <r>
    <x v="9264"/>
    <x v="0"/>
    <x v="9253"/>
  </r>
  <r>
    <x v="9265"/>
    <x v="0"/>
    <x v="9254"/>
  </r>
  <r>
    <x v="9266"/>
    <x v="0"/>
    <x v="9255"/>
  </r>
  <r>
    <x v="9267"/>
    <x v="11"/>
    <x v="9256"/>
  </r>
  <r>
    <x v="9268"/>
    <x v="4"/>
    <x v="9257"/>
  </r>
  <r>
    <x v="9269"/>
    <x v="0"/>
    <x v="9258"/>
  </r>
  <r>
    <x v="9270"/>
    <x v="2"/>
    <x v="9259"/>
  </r>
  <r>
    <x v="9271"/>
    <x v="21"/>
    <x v="9260"/>
  </r>
  <r>
    <x v="9272"/>
    <x v="4"/>
    <x v="9261"/>
  </r>
  <r>
    <x v="9273"/>
    <x v="6"/>
    <x v="9262"/>
  </r>
  <r>
    <x v="9274"/>
    <x v="1"/>
    <x v="9263"/>
  </r>
  <r>
    <x v="9275"/>
    <x v="4"/>
    <x v="9264"/>
  </r>
  <r>
    <x v="9276"/>
    <x v="1"/>
    <x v="9265"/>
  </r>
  <r>
    <x v="9277"/>
    <x v="11"/>
    <x v="9266"/>
  </r>
  <r>
    <x v="9278"/>
    <x v="0"/>
    <x v="9267"/>
  </r>
  <r>
    <x v="9279"/>
    <x v="6"/>
    <x v="9268"/>
  </r>
  <r>
    <x v="9280"/>
    <x v="3"/>
    <x v="9269"/>
  </r>
  <r>
    <x v="9281"/>
    <x v="0"/>
    <x v="9270"/>
  </r>
  <r>
    <x v="9282"/>
    <x v="0"/>
    <x v="9271"/>
  </r>
  <r>
    <x v="9283"/>
    <x v="1"/>
    <x v="9272"/>
  </r>
  <r>
    <x v="9284"/>
    <x v="0"/>
    <x v="9273"/>
  </r>
  <r>
    <x v="9285"/>
    <x v="0"/>
    <x v="9274"/>
  </r>
  <r>
    <x v="9286"/>
    <x v="0"/>
    <x v="9275"/>
  </r>
  <r>
    <x v="9287"/>
    <x v="0"/>
    <x v="9276"/>
  </r>
  <r>
    <x v="9288"/>
    <x v="4"/>
    <x v="9277"/>
  </r>
  <r>
    <x v="9289"/>
    <x v="0"/>
    <x v="9278"/>
  </r>
  <r>
    <x v="9290"/>
    <x v="0"/>
    <x v="9279"/>
  </r>
  <r>
    <x v="9291"/>
    <x v="4"/>
    <x v="9280"/>
  </r>
  <r>
    <x v="9292"/>
    <x v="0"/>
    <x v="9281"/>
  </r>
  <r>
    <x v="9293"/>
    <x v="0"/>
    <x v="9282"/>
  </r>
  <r>
    <x v="9294"/>
    <x v="4"/>
    <x v="9283"/>
  </r>
  <r>
    <x v="9295"/>
    <x v="4"/>
    <x v="9284"/>
  </r>
  <r>
    <x v="9296"/>
    <x v="4"/>
    <x v="9285"/>
  </r>
  <r>
    <x v="9297"/>
    <x v="4"/>
    <x v="9286"/>
  </r>
  <r>
    <x v="9298"/>
    <x v="1"/>
    <x v="9287"/>
  </r>
  <r>
    <x v="9299"/>
    <x v="1"/>
    <x v="9288"/>
  </r>
  <r>
    <x v="9300"/>
    <x v="0"/>
    <x v="9289"/>
  </r>
  <r>
    <x v="9301"/>
    <x v="0"/>
    <x v="9290"/>
  </r>
  <r>
    <x v="9302"/>
    <x v="4"/>
    <x v="9291"/>
  </r>
  <r>
    <x v="9303"/>
    <x v="5"/>
    <x v="9292"/>
  </r>
  <r>
    <x v="9304"/>
    <x v="0"/>
    <x v="9293"/>
  </r>
  <r>
    <x v="9305"/>
    <x v="1"/>
    <x v="9294"/>
  </r>
  <r>
    <x v="9306"/>
    <x v="8"/>
    <x v="9295"/>
  </r>
  <r>
    <x v="9307"/>
    <x v="10"/>
    <x v="9296"/>
  </r>
  <r>
    <x v="9308"/>
    <x v="0"/>
    <x v="9297"/>
  </r>
  <r>
    <x v="9309"/>
    <x v="4"/>
    <x v="9298"/>
  </r>
  <r>
    <x v="9310"/>
    <x v="6"/>
    <x v="9299"/>
  </r>
  <r>
    <x v="9311"/>
    <x v="1"/>
    <x v="9300"/>
  </r>
  <r>
    <x v="9312"/>
    <x v="4"/>
    <x v="9301"/>
  </r>
  <r>
    <x v="9313"/>
    <x v="0"/>
    <x v="9302"/>
  </r>
  <r>
    <x v="9314"/>
    <x v="0"/>
    <x v="9303"/>
  </r>
  <r>
    <x v="9315"/>
    <x v="5"/>
    <x v="9304"/>
  </r>
  <r>
    <x v="9316"/>
    <x v="0"/>
    <x v="9305"/>
  </r>
  <r>
    <x v="9317"/>
    <x v="6"/>
    <x v="9306"/>
  </r>
  <r>
    <x v="9318"/>
    <x v="0"/>
    <x v="9307"/>
  </r>
  <r>
    <x v="9319"/>
    <x v="11"/>
    <x v="9308"/>
  </r>
  <r>
    <x v="9320"/>
    <x v="8"/>
    <x v="9309"/>
  </r>
  <r>
    <x v="9321"/>
    <x v="11"/>
    <x v="9310"/>
  </r>
  <r>
    <x v="9322"/>
    <x v="6"/>
    <x v="9311"/>
  </r>
  <r>
    <x v="9323"/>
    <x v="8"/>
    <x v="9312"/>
  </r>
  <r>
    <x v="9324"/>
    <x v="6"/>
    <x v="9313"/>
  </r>
  <r>
    <x v="9325"/>
    <x v="0"/>
    <x v="9314"/>
  </r>
  <r>
    <x v="9326"/>
    <x v="10"/>
    <x v="9315"/>
  </r>
  <r>
    <x v="9327"/>
    <x v="6"/>
    <x v="9316"/>
  </r>
  <r>
    <x v="9328"/>
    <x v="5"/>
    <x v="9317"/>
  </r>
  <r>
    <x v="9329"/>
    <x v="5"/>
    <x v="9318"/>
  </r>
  <r>
    <x v="9330"/>
    <x v="0"/>
    <x v="9319"/>
  </r>
  <r>
    <x v="9331"/>
    <x v="1"/>
    <x v="9320"/>
  </r>
  <r>
    <x v="9332"/>
    <x v="6"/>
    <x v="9321"/>
  </r>
  <r>
    <x v="9333"/>
    <x v="0"/>
    <x v="9322"/>
  </r>
  <r>
    <x v="9334"/>
    <x v="0"/>
    <x v="9323"/>
  </r>
  <r>
    <x v="9335"/>
    <x v="0"/>
    <x v="9324"/>
  </r>
  <r>
    <x v="9336"/>
    <x v="0"/>
    <x v="9325"/>
  </r>
  <r>
    <x v="9337"/>
    <x v="6"/>
    <x v="9326"/>
  </r>
  <r>
    <x v="9338"/>
    <x v="1"/>
    <x v="9327"/>
  </r>
  <r>
    <x v="9339"/>
    <x v="0"/>
    <x v="9328"/>
  </r>
  <r>
    <x v="9340"/>
    <x v="0"/>
    <x v="9329"/>
  </r>
  <r>
    <x v="9341"/>
    <x v="0"/>
    <x v="9330"/>
  </r>
  <r>
    <x v="9342"/>
    <x v="4"/>
    <x v="4857"/>
  </r>
  <r>
    <x v="9343"/>
    <x v="13"/>
    <x v="9331"/>
  </r>
  <r>
    <x v="9344"/>
    <x v="0"/>
    <x v="9332"/>
  </r>
  <r>
    <x v="9345"/>
    <x v="1"/>
    <x v="9333"/>
  </r>
  <r>
    <x v="9346"/>
    <x v="0"/>
    <x v="9334"/>
  </r>
  <r>
    <x v="9347"/>
    <x v="0"/>
    <x v="9335"/>
  </r>
  <r>
    <x v="9348"/>
    <x v="0"/>
    <x v="9336"/>
  </r>
  <r>
    <x v="9349"/>
    <x v="0"/>
    <x v="9337"/>
  </r>
  <r>
    <x v="9350"/>
    <x v="0"/>
    <x v="9338"/>
  </r>
  <r>
    <x v="9351"/>
    <x v="2"/>
    <x v="9339"/>
  </r>
  <r>
    <x v="9352"/>
    <x v="3"/>
    <x v="9340"/>
  </r>
  <r>
    <x v="9353"/>
    <x v="1"/>
    <x v="9341"/>
  </r>
  <r>
    <x v="9354"/>
    <x v="0"/>
    <x v="9342"/>
  </r>
  <r>
    <x v="9355"/>
    <x v="6"/>
    <x v="9343"/>
  </r>
  <r>
    <x v="9356"/>
    <x v="0"/>
    <x v="9344"/>
  </r>
  <r>
    <x v="9357"/>
    <x v="0"/>
    <x v="9345"/>
  </r>
  <r>
    <x v="9358"/>
    <x v="1"/>
    <x v="9346"/>
  </r>
  <r>
    <x v="9359"/>
    <x v="0"/>
    <x v="9347"/>
  </r>
  <r>
    <x v="9360"/>
    <x v="0"/>
    <x v="9348"/>
  </r>
  <r>
    <x v="9361"/>
    <x v="11"/>
    <x v="9349"/>
  </r>
  <r>
    <x v="9362"/>
    <x v="3"/>
    <x v="9350"/>
  </r>
  <r>
    <x v="9363"/>
    <x v="11"/>
    <x v="9351"/>
  </r>
  <r>
    <x v="9364"/>
    <x v="4"/>
    <x v="9352"/>
  </r>
  <r>
    <x v="9365"/>
    <x v="0"/>
    <x v="9353"/>
  </r>
  <r>
    <x v="9366"/>
    <x v="4"/>
    <x v="9354"/>
  </r>
  <r>
    <x v="9367"/>
    <x v="0"/>
    <x v="9355"/>
  </r>
  <r>
    <x v="9368"/>
    <x v="4"/>
    <x v="9356"/>
  </r>
  <r>
    <x v="9369"/>
    <x v="4"/>
    <x v="9357"/>
  </r>
  <r>
    <x v="9370"/>
    <x v="15"/>
    <x v="9358"/>
  </r>
  <r>
    <x v="9371"/>
    <x v="2"/>
    <x v="9359"/>
  </r>
  <r>
    <x v="9372"/>
    <x v="5"/>
    <x v="9360"/>
  </r>
  <r>
    <x v="9373"/>
    <x v="1"/>
    <x v="9361"/>
  </r>
  <r>
    <x v="9374"/>
    <x v="11"/>
    <x v="9362"/>
  </r>
  <r>
    <x v="9375"/>
    <x v="1"/>
    <x v="9363"/>
  </r>
  <r>
    <x v="9376"/>
    <x v="4"/>
    <x v="9364"/>
  </r>
  <r>
    <x v="9377"/>
    <x v="1"/>
    <x v="9365"/>
  </r>
  <r>
    <x v="9378"/>
    <x v="13"/>
    <x v="9366"/>
  </r>
  <r>
    <x v="9379"/>
    <x v="8"/>
    <x v="9367"/>
  </r>
  <r>
    <x v="9380"/>
    <x v="3"/>
    <x v="9368"/>
  </r>
  <r>
    <x v="9381"/>
    <x v="0"/>
    <x v="9369"/>
  </r>
  <r>
    <x v="9382"/>
    <x v="6"/>
    <x v="9370"/>
  </r>
  <r>
    <x v="9383"/>
    <x v="10"/>
    <x v="9371"/>
  </r>
  <r>
    <x v="9384"/>
    <x v="2"/>
    <x v="9372"/>
  </r>
  <r>
    <x v="9385"/>
    <x v="1"/>
    <x v="9373"/>
  </r>
  <r>
    <x v="9386"/>
    <x v="6"/>
    <x v="9374"/>
  </r>
  <r>
    <x v="9387"/>
    <x v="1"/>
    <x v="9375"/>
  </r>
  <r>
    <x v="9388"/>
    <x v="0"/>
    <x v="9376"/>
  </r>
  <r>
    <x v="9389"/>
    <x v="1"/>
    <x v="9377"/>
  </r>
  <r>
    <x v="9390"/>
    <x v="1"/>
    <x v="9378"/>
  </r>
  <r>
    <x v="9391"/>
    <x v="0"/>
    <x v="9379"/>
  </r>
  <r>
    <x v="9392"/>
    <x v="0"/>
    <x v="9380"/>
  </r>
  <r>
    <x v="9393"/>
    <x v="1"/>
    <x v="9381"/>
  </r>
  <r>
    <x v="9394"/>
    <x v="4"/>
    <x v="9382"/>
  </r>
  <r>
    <x v="9395"/>
    <x v="15"/>
    <x v="9383"/>
  </r>
  <r>
    <x v="9396"/>
    <x v="0"/>
    <x v="9384"/>
  </r>
  <r>
    <x v="9397"/>
    <x v="0"/>
    <x v="9385"/>
  </r>
  <r>
    <x v="9398"/>
    <x v="0"/>
    <x v="9386"/>
  </r>
  <r>
    <x v="9399"/>
    <x v="6"/>
    <x v="9387"/>
  </r>
  <r>
    <x v="9400"/>
    <x v="0"/>
    <x v="9388"/>
  </r>
  <r>
    <x v="9401"/>
    <x v="2"/>
    <x v="9389"/>
  </r>
  <r>
    <x v="9402"/>
    <x v="5"/>
    <x v="9390"/>
  </r>
  <r>
    <x v="9403"/>
    <x v="3"/>
    <x v="9391"/>
  </r>
  <r>
    <x v="9404"/>
    <x v="0"/>
    <x v="9392"/>
  </r>
  <r>
    <x v="9405"/>
    <x v="4"/>
    <x v="9393"/>
  </r>
  <r>
    <x v="9406"/>
    <x v="4"/>
    <x v="9394"/>
  </r>
  <r>
    <x v="9407"/>
    <x v="1"/>
    <x v="9395"/>
  </r>
  <r>
    <x v="9408"/>
    <x v="0"/>
    <x v="9396"/>
  </r>
  <r>
    <x v="9409"/>
    <x v="5"/>
    <x v="9397"/>
  </r>
  <r>
    <x v="9410"/>
    <x v="1"/>
    <x v="9398"/>
  </r>
  <r>
    <x v="9411"/>
    <x v="4"/>
    <x v="9399"/>
  </r>
  <r>
    <x v="9412"/>
    <x v="0"/>
    <x v="9400"/>
  </r>
  <r>
    <x v="9413"/>
    <x v="5"/>
    <x v="9401"/>
  </r>
  <r>
    <x v="9414"/>
    <x v="1"/>
    <x v="9402"/>
  </r>
  <r>
    <x v="9415"/>
    <x v="0"/>
    <x v="9403"/>
  </r>
  <r>
    <x v="9416"/>
    <x v="1"/>
    <x v="9404"/>
  </r>
  <r>
    <x v="9417"/>
    <x v="1"/>
    <x v="9405"/>
  </r>
  <r>
    <x v="9418"/>
    <x v="0"/>
    <x v="9406"/>
  </r>
  <r>
    <x v="9419"/>
    <x v="0"/>
    <x v="9407"/>
  </r>
  <r>
    <x v="9420"/>
    <x v="8"/>
    <x v="9408"/>
  </r>
  <r>
    <x v="9421"/>
    <x v="11"/>
    <x v="9409"/>
  </r>
  <r>
    <x v="9422"/>
    <x v="6"/>
    <x v="9410"/>
  </r>
  <r>
    <x v="9423"/>
    <x v="6"/>
    <x v="9411"/>
  </r>
  <r>
    <x v="9424"/>
    <x v="4"/>
    <x v="9412"/>
  </r>
  <r>
    <x v="9425"/>
    <x v="6"/>
    <x v="9413"/>
  </r>
  <r>
    <x v="9426"/>
    <x v="6"/>
    <x v="9414"/>
  </r>
  <r>
    <x v="9427"/>
    <x v="6"/>
    <x v="9415"/>
  </r>
  <r>
    <x v="9428"/>
    <x v="4"/>
    <x v="9416"/>
  </r>
  <r>
    <x v="9429"/>
    <x v="4"/>
    <x v="9417"/>
  </r>
  <r>
    <x v="9430"/>
    <x v="21"/>
    <x v="9418"/>
  </r>
  <r>
    <x v="9431"/>
    <x v="0"/>
    <x v="9419"/>
  </r>
  <r>
    <x v="9432"/>
    <x v="0"/>
    <x v="9420"/>
  </r>
  <r>
    <x v="9433"/>
    <x v="3"/>
    <x v="9421"/>
  </r>
  <r>
    <x v="9434"/>
    <x v="6"/>
    <x v="9422"/>
  </r>
  <r>
    <x v="9435"/>
    <x v="0"/>
    <x v="9423"/>
  </r>
  <r>
    <x v="9436"/>
    <x v="4"/>
    <x v="9424"/>
  </r>
  <r>
    <x v="9437"/>
    <x v="0"/>
    <x v="9425"/>
  </r>
  <r>
    <x v="9438"/>
    <x v="6"/>
    <x v="9426"/>
  </r>
  <r>
    <x v="9439"/>
    <x v="0"/>
    <x v="9427"/>
  </r>
  <r>
    <x v="9440"/>
    <x v="6"/>
    <x v="9428"/>
  </r>
  <r>
    <x v="9441"/>
    <x v="6"/>
    <x v="9429"/>
  </r>
  <r>
    <x v="9442"/>
    <x v="1"/>
    <x v="9430"/>
  </r>
  <r>
    <x v="9443"/>
    <x v="11"/>
    <x v="9431"/>
  </r>
  <r>
    <x v="9444"/>
    <x v="16"/>
    <x v="9432"/>
  </r>
  <r>
    <x v="9445"/>
    <x v="4"/>
    <x v="9433"/>
  </r>
  <r>
    <x v="9446"/>
    <x v="4"/>
    <x v="9434"/>
  </r>
  <r>
    <x v="9447"/>
    <x v="5"/>
    <x v="9435"/>
  </r>
  <r>
    <x v="9448"/>
    <x v="1"/>
    <x v="9436"/>
  </r>
  <r>
    <x v="9449"/>
    <x v="8"/>
    <x v="9437"/>
  </r>
  <r>
    <x v="9450"/>
    <x v="5"/>
    <x v="9438"/>
  </r>
  <r>
    <x v="9451"/>
    <x v="3"/>
    <x v="9439"/>
  </r>
  <r>
    <x v="9452"/>
    <x v="2"/>
    <x v="9440"/>
  </r>
  <r>
    <x v="9453"/>
    <x v="6"/>
    <x v="9441"/>
  </r>
  <r>
    <x v="9454"/>
    <x v="0"/>
    <x v="9442"/>
  </r>
  <r>
    <x v="9455"/>
    <x v="0"/>
    <x v="9443"/>
  </r>
  <r>
    <x v="9456"/>
    <x v="4"/>
    <x v="9444"/>
  </r>
  <r>
    <x v="9457"/>
    <x v="4"/>
    <x v="9445"/>
  </r>
  <r>
    <x v="9458"/>
    <x v="5"/>
    <x v="9446"/>
  </r>
  <r>
    <x v="9459"/>
    <x v="0"/>
    <x v="9447"/>
  </r>
  <r>
    <x v="9460"/>
    <x v="1"/>
    <x v="9448"/>
  </r>
  <r>
    <x v="9461"/>
    <x v="4"/>
    <x v="9449"/>
  </r>
  <r>
    <x v="9462"/>
    <x v="11"/>
    <x v="9450"/>
  </r>
  <r>
    <x v="9463"/>
    <x v="0"/>
    <x v="9451"/>
  </r>
  <r>
    <x v="9464"/>
    <x v="14"/>
    <x v="9452"/>
  </r>
  <r>
    <x v="9465"/>
    <x v="1"/>
    <x v="9453"/>
  </r>
  <r>
    <x v="9466"/>
    <x v="4"/>
    <x v="9454"/>
  </r>
  <r>
    <x v="9467"/>
    <x v="4"/>
    <x v="9455"/>
  </r>
  <r>
    <x v="9468"/>
    <x v="6"/>
    <x v="9456"/>
  </r>
  <r>
    <x v="9469"/>
    <x v="1"/>
    <x v="9457"/>
  </r>
  <r>
    <x v="9470"/>
    <x v="6"/>
    <x v="9458"/>
  </r>
  <r>
    <x v="9471"/>
    <x v="6"/>
    <x v="9459"/>
  </r>
  <r>
    <x v="9472"/>
    <x v="1"/>
    <x v="9460"/>
  </r>
  <r>
    <x v="9473"/>
    <x v="13"/>
    <x v="9461"/>
  </r>
  <r>
    <x v="9474"/>
    <x v="4"/>
    <x v="9462"/>
  </r>
  <r>
    <x v="9475"/>
    <x v="6"/>
    <x v="9463"/>
  </r>
  <r>
    <x v="9476"/>
    <x v="6"/>
    <x v="9464"/>
  </r>
  <r>
    <x v="9477"/>
    <x v="1"/>
    <x v="9465"/>
  </r>
  <r>
    <x v="9478"/>
    <x v="1"/>
    <x v="9466"/>
  </r>
  <r>
    <x v="9479"/>
    <x v="1"/>
    <x v="9467"/>
  </r>
  <r>
    <x v="9480"/>
    <x v="0"/>
    <x v="9468"/>
  </r>
  <r>
    <x v="9481"/>
    <x v="4"/>
    <x v="9469"/>
  </r>
  <r>
    <x v="9482"/>
    <x v="1"/>
    <x v="9470"/>
  </r>
  <r>
    <x v="9483"/>
    <x v="0"/>
    <x v="9471"/>
  </r>
  <r>
    <x v="9484"/>
    <x v="6"/>
    <x v="9472"/>
  </r>
  <r>
    <x v="9485"/>
    <x v="0"/>
    <x v="9473"/>
  </r>
  <r>
    <x v="9486"/>
    <x v="1"/>
    <x v="9474"/>
  </r>
  <r>
    <x v="9487"/>
    <x v="6"/>
    <x v="9475"/>
  </r>
  <r>
    <x v="9488"/>
    <x v="6"/>
    <x v="9476"/>
  </r>
  <r>
    <x v="9489"/>
    <x v="0"/>
    <x v="9477"/>
  </r>
  <r>
    <x v="9490"/>
    <x v="1"/>
    <x v="9478"/>
  </r>
  <r>
    <x v="9491"/>
    <x v="0"/>
    <x v="9479"/>
  </r>
  <r>
    <x v="9492"/>
    <x v="0"/>
    <x v="9480"/>
  </r>
  <r>
    <x v="9493"/>
    <x v="0"/>
    <x v="9481"/>
  </r>
  <r>
    <x v="9494"/>
    <x v="4"/>
    <x v="9482"/>
  </r>
  <r>
    <x v="9495"/>
    <x v="1"/>
    <x v="9483"/>
  </r>
  <r>
    <x v="9496"/>
    <x v="8"/>
    <x v="9484"/>
  </r>
  <r>
    <x v="9497"/>
    <x v="0"/>
    <x v="9485"/>
  </r>
  <r>
    <x v="9498"/>
    <x v="0"/>
    <x v="9486"/>
  </r>
  <r>
    <x v="9499"/>
    <x v="4"/>
    <x v="9487"/>
  </r>
  <r>
    <x v="9500"/>
    <x v="4"/>
    <x v="9488"/>
  </r>
  <r>
    <x v="9501"/>
    <x v="5"/>
    <x v="9489"/>
  </r>
  <r>
    <x v="9502"/>
    <x v="1"/>
    <x v="9490"/>
  </r>
  <r>
    <x v="9503"/>
    <x v="11"/>
    <x v="9491"/>
  </r>
  <r>
    <x v="9504"/>
    <x v="1"/>
    <x v="9492"/>
  </r>
  <r>
    <x v="9505"/>
    <x v="0"/>
    <x v="9493"/>
  </r>
  <r>
    <x v="9506"/>
    <x v="6"/>
    <x v="9494"/>
  </r>
  <r>
    <x v="9507"/>
    <x v="0"/>
    <x v="9495"/>
  </r>
  <r>
    <x v="9508"/>
    <x v="6"/>
    <x v="9496"/>
  </r>
  <r>
    <x v="9509"/>
    <x v="6"/>
    <x v="9497"/>
  </r>
  <r>
    <x v="9510"/>
    <x v="6"/>
    <x v="9498"/>
  </r>
  <r>
    <x v="9511"/>
    <x v="4"/>
    <x v="9499"/>
  </r>
  <r>
    <x v="9512"/>
    <x v="1"/>
    <x v="9500"/>
  </r>
  <r>
    <x v="9513"/>
    <x v="0"/>
    <x v="9501"/>
  </r>
  <r>
    <x v="9514"/>
    <x v="0"/>
    <x v="9502"/>
  </r>
  <r>
    <x v="9515"/>
    <x v="0"/>
    <x v="9503"/>
  </r>
  <r>
    <x v="9516"/>
    <x v="14"/>
    <x v="9504"/>
  </r>
  <r>
    <x v="9517"/>
    <x v="4"/>
    <x v="9505"/>
  </r>
  <r>
    <x v="9518"/>
    <x v="0"/>
    <x v="9506"/>
  </r>
  <r>
    <x v="9519"/>
    <x v="4"/>
    <x v="9507"/>
  </r>
  <r>
    <x v="9520"/>
    <x v="16"/>
    <x v="9508"/>
  </r>
  <r>
    <x v="9521"/>
    <x v="1"/>
    <x v="9509"/>
  </r>
  <r>
    <x v="9522"/>
    <x v="1"/>
    <x v="9510"/>
  </r>
  <r>
    <x v="9523"/>
    <x v="4"/>
    <x v="9511"/>
  </r>
  <r>
    <x v="9524"/>
    <x v="6"/>
    <x v="9512"/>
  </r>
  <r>
    <x v="9525"/>
    <x v="6"/>
    <x v="9513"/>
  </r>
  <r>
    <x v="9526"/>
    <x v="0"/>
    <x v="9514"/>
  </r>
  <r>
    <x v="9527"/>
    <x v="0"/>
    <x v="9515"/>
  </r>
  <r>
    <x v="9528"/>
    <x v="6"/>
    <x v="9516"/>
  </r>
  <r>
    <x v="9529"/>
    <x v="1"/>
    <x v="9517"/>
  </r>
  <r>
    <x v="9530"/>
    <x v="0"/>
    <x v="9518"/>
  </r>
  <r>
    <x v="9531"/>
    <x v="0"/>
    <x v="9519"/>
  </r>
  <r>
    <x v="9532"/>
    <x v="4"/>
    <x v="9520"/>
  </r>
  <r>
    <x v="9533"/>
    <x v="0"/>
    <x v="9521"/>
  </r>
  <r>
    <x v="9534"/>
    <x v="1"/>
    <x v="9522"/>
  </r>
  <r>
    <x v="9535"/>
    <x v="1"/>
    <x v="9523"/>
  </r>
  <r>
    <x v="9536"/>
    <x v="2"/>
    <x v="9524"/>
  </r>
  <r>
    <x v="9537"/>
    <x v="12"/>
    <x v="9525"/>
  </r>
  <r>
    <x v="9538"/>
    <x v="6"/>
    <x v="9526"/>
  </r>
  <r>
    <x v="9539"/>
    <x v="1"/>
    <x v="9527"/>
  </r>
  <r>
    <x v="9540"/>
    <x v="0"/>
    <x v="9528"/>
  </r>
  <r>
    <x v="9541"/>
    <x v="6"/>
    <x v="9529"/>
  </r>
  <r>
    <x v="9542"/>
    <x v="1"/>
    <x v="9530"/>
  </r>
  <r>
    <x v="9543"/>
    <x v="0"/>
    <x v="9531"/>
  </r>
  <r>
    <x v="9544"/>
    <x v="0"/>
    <x v="9532"/>
  </r>
  <r>
    <x v="9545"/>
    <x v="1"/>
    <x v="9533"/>
  </r>
  <r>
    <x v="9546"/>
    <x v="1"/>
    <x v="9534"/>
  </r>
  <r>
    <x v="9547"/>
    <x v="1"/>
    <x v="9535"/>
  </r>
  <r>
    <x v="9548"/>
    <x v="8"/>
    <x v="9536"/>
  </r>
  <r>
    <x v="9549"/>
    <x v="0"/>
    <x v="9537"/>
  </r>
  <r>
    <x v="9550"/>
    <x v="1"/>
    <x v="9538"/>
  </r>
  <r>
    <x v="9551"/>
    <x v="2"/>
    <x v="9539"/>
  </r>
  <r>
    <x v="9552"/>
    <x v="0"/>
    <x v="9540"/>
  </r>
  <r>
    <x v="9553"/>
    <x v="0"/>
    <x v="9541"/>
  </r>
  <r>
    <x v="9554"/>
    <x v="4"/>
    <x v="9542"/>
  </r>
  <r>
    <x v="9555"/>
    <x v="1"/>
    <x v="9543"/>
  </r>
  <r>
    <x v="9556"/>
    <x v="6"/>
    <x v="9544"/>
  </r>
  <r>
    <x v="9557"/>
    <x v="0"/>
    <x v="9545"/>
  </r>
  <r>
    <x v="9558"/>
    <x v="4"/>
    <x v="9546"/>
  </r>
  <r>
    <x v="9559"/>
    <x v="3"/>
    <x v="9547"/>
  </r>
  <r>
    <x v="9560"/>
    <x v="0"/>
    <x v="9548"/>
  </r>
  <r>
    <x v="9561"/>
    <x v="6"/>
    <x v="9549"/>
  </r>
  <r>
    <x v="9562"/>
    <x v="0"/>
    <x v="9550"/>
  </r>
  <r>
    <x v="9563"/>
    <x v="0"/>
    <x v="9551"/>
  </r>
  <r>
    <x v="9564"/>
    <x v="0"/>
    <x v="9552"/>
  </r>
  <r>
    <x v="9565"/>
    <x v="6"/>
    <x v="9553"/>
  </r>
  <r>
    <x v="9566"/>
    <x v="11"/>
    <x v="9554"/>
  </r>
  <r>
    <x v="9567"/>
    <x v="0"/>
    <x v="9555"/>
  </r>
  <r>
    <x v="9568"/>
    <x v="0"/>
    <x v="9556"/>
  </r>
  <r>
    <x v="9569"/>
    <x v="1"/>
    <x v="9557"/>
  </r>
  <r>
    <x v="9570"/>
    <x v="1"/>
    <x v="9558"/>
  </r>
  <r>
    <x v="9571"/>
    <x v="12"/>
    <x v="9559"/>
  </r>
  <r>
    <x v="9572"/>
    <x v="4"/>
    <x v="9560"/>
  </r>
  <r>
    <x v="9573"/>
    <x v="0"/>
    <x v="9561"/>
  </r>
  <r>
    <x v="9574"/>
    <x v="4"/>
    <x v="9562"/>
  </r>
  <r>
    <x v="9575"/>
    <x v="10"/>
    <x v="9563"/>
  </r>
  <r>
    <x v="9576"/>
    <x v="6"/>
    <x v="9564"/>
  </r>
  <r>
    <x v="9577"/>
    <x v="14"/>
    <x v="9565"/>
  </r>
  <r>
    <x v="9578"/>
    <x v="0"/>
    <x v="9566"/>
  </r>
  <r>
    <x v="9579"/>
    <x v="1"/>
    <x v="9567"/>
  </r>
  <r>
    <x v="9580"/>
    <x v="0"/>
    <x v="9568"/>
  </r>
  <r>
    <x v="9581"/>
    <x v="1"/>
    <x v="9569"/>
  </r>
  <r>
    <x v="9582"/>
    <x v="6"/>
    <x v="9570"/>
  </r>
  <r>
    <x v="9583"/>
    <x v="1"/>
    <x v="9571"/>
  </r>
  <r>
    <x v="9584"/>
    <x v="0"/>
    <x v="9572"/>
  </r>
  <r>
    <x v="9585"/>
    <x v="6"/>
    <x v="9573"/>
  </r>
  <r>
    <x v="9586"/>
    <x v="0"/>
    <x v="9574"/>
  </r>
  <r>
    <x v="9587"/>
    <x v="6"/>
    <x v="9575"/>
  </r>
  <r>
    <x v="9588"/>
    <x v="4"/>
    <x v="9576"/>
  </r>
  <r>
    <x v="9589"/>
    <x v="0"/>
    <x v="9577"/>
  </r>
  <r>
    <x v="9590"/>
    <x v="1"/>
    <x v="9578"/>
  </r>
  <r>
    <x v="9591"/>
    <x v="0"/>
    <x v="9579"/>
  </r>
  <r>
    <x v="9592"/>
    <x v="1"/>
    <x v="9580"/>
  </r>
  <r>
    <x v="9593"/>
    <x v="4"/>
    <x v="9581"/>
  </r>
  <r>
    <x v="9594"/>
    <x v="1"/>
    <x v="9582"/>
  </r>
  <r>
    <x v="9595"/>
    <x v="1"/>
    <x v="9583"/>
  </r>
  <r>
    <x v="9596"/>
    <x v="11"/>
    <x v="9584"/>
  </r>
  <r>
    <x v="9597"/>
    <x v="8"/>
    <x v="9585"/>
  </r>
  <r>
    <x v="9598"/>
    <x v="6"/>
    <x v="9586"/>
  </r>
  <r>
    <x v="9599"/>
    <x v="0"/>
    <x v="9587"/>
  </r>
  <r>
    <x v="9600"/>
    <x v="1"/>
    <x v="9588"/>
  </r>
  <r>
    <x v="9601"/>
    <x v="0"/>
    <x v="9589"/>
  </r>
  <r>
    <x v="9602"/>
    <x v="4"/>
    <x v="9590"/>
  </r>
  <r>
    <x v="9603"/>
    <x v="1"/>
    <x v="9591"/>
  </r>
  <r>
    <x v="9604"/>
    <x v="0"/>
    <x v="9592"/>
  </r>
  <r>
    <x v="9605"/>
    <x v="2"/>
    <x v="9593"/>
  </r>
  <r>
    <x v="9606"/>
    <x v="0"/>
    <x v="9594"/>
  </r>
  <r>
    <x v="9607"/>
    <x v="1"/>
    <x v="9595"/>
  </r>
  <r>
    <x v="9608"/>
    <x v="3"/>
    <x v="9596"/>
  </r>
  <r>
    <x v="9609"/>
    <x v="1"/>
    <x v="9597"/>
  </r>
  <r>
    <x v="9610"/>
    <x v="1"/>
    <x v="9598"/>
  </r>
  <r>
    <x v="9611"/>
    <x v="0"/>
    <x v="9599"/>
  </r>
  <r>
    <x v="9612"/>
    <x v="0"/>
    <x v="9600"/>
  </r>
  <r>
    <x v="9613"/>
    <x v="0"/>
    <x v="9601"/>
  </r>
  <r>
    <x v="9614"/>
    <x v="5"/>
    <x v="9602"/>
  </r>
  <r>
    <x v="9615"/>
    <x v="4"/>
    <x v="9603"/>
  </r>
  <r>
    <x v="9616"/>
    <x v="9"/>
    <x v="9604"/>
  </r>
  <r>
    <x v="9617"/>
    <x v="0"/>
    <x v="9605"/>
  </r>
  <r>
    <x v="9618"/>
    <x v="4"/>
    <x v="9606"/>
  </r>
  <r>
    <x v="9619"/>
    <x v="1"/>
    <x v="9607"/>
  </r>
  <r>
    <x v="9620"/>
    <x v="1"/>
    <x v="9608"/>
  </r>
  <r>
    <x v="9621"/>
    <x v="6"/>
    <x v="9609"/>
  </r>
  <r>
    <x v="9622"/>
    <x v="6"/>
    <x v="9610"/>
  </r>
  <r>
    <x v="9623"/>
    <x v="0"/>
    <x v="9611"/>
  </r>
  <r>
    <x v="9624"/>
    <x v="0"/>
    <x v="9612"/>
  </r>
  <r>
    <x v="9625"/>
    <x v="6"/>
    <x v="9613"/>
  </r>
  <r>
    <x v="9626"/>
    <x v="6"/>
    <x v="9614"/>
  </r>
  <r>
    <x v="9627"/>
    <x v="6"/>
    <x v="9615"/>
  </r>
  <r>
    <x v="9628"/>
    <x v="1"/>
    <x v="9616"/>
  </r>
  <r>
    <x v="9629"/>
    <x v="0"/>
    <x v="9617"/>
  </r>
  <r>
    <x v="9630"/>
    <x v="4"/>
    <x v="9618"/>
  </r>
  <r>
    <x v="9631"/>
    <x v="8"/>
    <x v="9619"/>
  </r>
  <r>
    <x v="9632"/>
    <x v="1"/>
    <x v="9620"/>
  </r>
  <r>
    <x v="9633"/>
    <x v="4"/>
    <x v="9621"/>
  </r>
  <r>
    <x v="9634"/>
    <x v="0"/>
    <x v="9622"/>
  </r>
  <r>
    <x v="9635"/>
    <x v="13"/>
    <x v="9623"/>
  </r>
  <r>
    <x v="9636"/>
    <x v="6"/>
    <x v="9624"/>
  </r>
  <r>
    <x v="9637"/>
    <x v="4"/>
    <x v="9625"/>
  </r>
  <r>
    <x v="9638"/>
    <x v="0"/>
    <x v="9626"/>
  </r>
  <r>
    <x v="9639"/>
    <x v="4"/>
    <x v="9627"/>
  </r>
  <r>
    <x v="9640"/>
    <x v="4"/>
    <x v="9628"/>
  </r>
  <r>
    <x v="9641"/>
    <x v="1"/>
    <x v="9629"/>
  </r>
  <r>
    <x v="9642"/>
    <x v="0"/>
    <x v="9630"/>
  </r>
  <r>
    <x v="9643"/>
    <x v="1"/>
    <x v="9631"/>
  </r>
  <r>
    <x v="9644"/>
    <x v="1"/>
    <x v="9632"/>
  </r>
  <r>
    <x v="9645"/>
    <x v="14"/>
    <x v="9633"/>
  </r>
  <r>
    <x v="9646"/>
    <x v="1"/>
    <x v="9634"/>
  </r>
  <r>
    <x v="9647"/>
    <x v="1"/>
    <x v="9635"/>
  </r>
  <r>
    <x v="9648"/>
    <x v="4"/>
    <x v="9636"/>
  </r>
  <r>
    <x v="9649"/>
    <x v="1"/>
    <x v="9637"/>
  </r>
  <r>
    <x v="9650"/>
    <x v="4"/>
    <x v="9638"/>
  </r>
  <r>
    <x v="9651"/>
    <x v="0"/>
    <x v="9639"/>
  </r>
  <r>
    <x v="9652"/>
    <x v="1"/>
    <x v="9640"/>
  </r>
  <r>
    <x v="9653"/>
    <x v="0"/>
    <x v="9641"/>
  </r>
  <r>
    <x v="9654"/>
    <x v="1"/>
    <x v="9642"/>
  </r>
  <r>
    <x v="9655"/>
    <x v="0"/>
    <x v="9643"/>
  </r>
  <r>
    <x v="9656"/>
    <x v="0"/>
    <x v="9644"/>
  </r>
  <r>
    <x v="9657"/>
    <x v="4"/>
    <x v="9645"/>
  </r>
  <r>
    <x v="9658"/>
    <x v="0"/>
    <x v="9646"/>
  </r>
  <r>
    <x v="9659"/>
    <x v="11"/>
    <x v="9647"/>
  </r>
  <r>
    <x v="9660"/>
    <x v="6"/>
    <x v="9648"/>
  </r>
  <r>
    <x v="9661"/>
    <x v="1"/>
    <x v="9649"/>
  </r>
  <r>
    <x v="9662"/>
    <x v="0"/>
    <x v="9650"/>
  </r>
  <r>
    <x v="9663"/>
    <x v="0"/>
    <x v="9651"/>
  </r>
  <r>
    <x v="9664"/>
    <x v="1"/>
    <x v="9652"/>
  </r>
  <r>
    <x v="9665"/>
    <x v="13"/>
    <x v="9653"/>
  </r>
  <r>
    <x v="9666"/>
    <x v="0"/>
    <x v="9654"/>
  </r>
  <r>
    <x v="9667"/>
    <x v="6"/>
    <x v="9655"/>
  </r>
  <r>
    <x v="9668"/>
    <x v="0"/>
    <x v="9656"/>
  </r>
  <r>
    <x v="9669"/>
    <x v="0"/>
    <x v="9657"/>
  </r>
  <r>
    <x v="9670"/>
    <x v="0"/>
    <x v="9658"/>
  </r>
  <r>
    <x v="9671"/>
    <x v="4"/>
    <x v="9659"/>
  </r>
  <r>
    <x v="9672"/>
    <x v="6"/>
    <x v="9660"/>
  </r>
  <r>
    <x v="9673"/>
    <x v="4"/>
    <x v="9661"/>
  </r>
  <r>
    <x v="9674"/>
    <x v="0"/>
    <x v="9662"/>
  </r>
  <r>
    <x v="9675"/>
    <x v="4"/>
    <x v="9663"/>
  </r>
  <r>
    <x v="9676"/>
    <x v="0"/>
    <x v="9664"/>
  </r>
  <r>
    <x v="9677"/>
    <x v="4"/>
    <x v="9665"/>
  </r>
  <r>
    <x v="9678"/>
    <x v="6"/>
    <x v="9666"/>
  </r>
  <r>
    <x v="9679"/>
    <x v="6"/>
    <x v="9667"/>
  </r>
  <r>
    <x v="9680"/>
    <x v="18"/>
    <x v="9668"/>
  </r>
  <r>
    <x v="9681"/>
    <x v="20"/>
    <x v="9669"/>
  </r>
  <r>
    <x v="9682"/>
    <x v="21"/>
    <x v="9670"/>
  </r>
  <r>
    <x v="9683"/>
    <x v="11"/>
    <x v="9671"/>
  </r>
  <r>
    <x v="9684"/>
    <x v="0"/>
    <x v="9672"/>
  </r>
  <r>
    <x v="9685"/>
    <x v="3"/>
    <x v="9673"/>
  </r>
  <r>
    <x v="9686"/>
    <x v="13"/>
    <x v="9674"/>
  </r>
  <r>
    <x v="9687"/>
    <x v="1"/>
    <x v="9675"/>
  </r>
  <r>
    <x v="9688"/>
    <x v="0"/>
    <x v="9676"/>
  </r>
  <r>
    <x v="9689"/>
    <x v="2"/>
    <x v="9677"/>
  </r>
  <r>
    <x v="9690"/>
    <x v="1"/>
    <x v="9678"/>
  </r>
  <r>
    <x v="9691"/>
    <x v="4"/>
    <x v="9679"/>
  </r>
  <r>
    <x v="9692"/>
    <x v="6"/>
    <x v="9680"/>
  </r>
  <r>
    <x v="9693"/>
    <x v="0"/>
    <x v="9681"/>
  </r>
  <r>
    <x v="9694"/>
    <x v="0"/>
    <x v="9682"/>
  </r>
  <r>
    <x v="9695"/>
    <x v="0"/>
    <x v="9683"/>
  </r>
  <r>
    <x v="9696"/>
    <x v="0"/>
    <x v="9684"/>
  </r>
  <r>
    <x v="9697"/>
    <x v="0"/>
    <x v="9685"/>
  </r>
  <r>
    <x v="9698"/>
    <x v="0"/>
    <x v="9686"/>
  </r>
  <r>
    <x v="9699"/>
    <x v="0"/>
    <x v="9687"/>
  </r>
  <r>
    <x v="9700"/>
    <x v="0"/>
    <x v="9688"/>
  </r>
  <r>
    <x v="9701"/>
    <x v="1"/>
    <x v="8561"/>
  </r>
  <r>
    <x v="9702"/>
    <x v="1"/>
    <x v="9689"/>
  </r>
  <r>
    <x v="9703"/>
    <x v="4"/>
    <x v="9690"/>
  </r>
  <r>
    <x v="9704"/>
    <x v="0"/>
    <x v="9691"/>
  </r>
  <r>
    <x v="9705"/>
    <x v="5"/>
    <x v="9692"/>
  </r>
  <r>
    <x v="9706"/>
    <x v="0"/>
    <x v="9693"/>
  </r>
  <r>
    <x v="9707"/>
    <x v="0"/>
    <x v="9694"/>
  </r>
  <r>
    <x v="9708"/>
    <x v="6"/>
    <x v="9695"/>
  </r>
  <r>
    <x v="9709"/>
    <x v="4"/>
    <x v="9696"/>
  </r>
  <r>
    <x v="9710"/>
    <x v="1"/>
    <x v="9697"/>
  </r>
  <r>
    <x v="9711"/>
    <x v="0"/>
    <x v="9698"/>
  </r>
  <r>
    <x v="9712"/>
    <x v="6"/>
    <x v="9699"/>
  </r>
  <r>
    <x v="9713"/>
    <x v="1"/>
    <x v="9700"/>
  </r>
  <r>
    <x v="9714"/>
    <x v="0"/>
    <x v="9701"/>
  </r>
  <r>
    <x v="9715"/>
    <x v="1"/>
    <x v="9702"/>
  </r>
  <r>
    <x v="9716"/>
    <x v="5"/>
    <x v="9703"/>
  </r>
  <r>
    <x v="9717"/>
    <x v="4"/>
    <x v="9704"/>
  </r>
  <r>
    <x v="9718"/>
    <x v="6"/>
    <x v="9705"/>
  </r>
  <r>
    <x v="9719"/>
    <x v="1"/>
    <x v="9706"/>
  </r>
  <r>
    <x v="9720"/>
    <x v="1"/>
    <x v="9707"/>
  </r>
  <r>
    <x v="9721"/>
    <x v="4"/>
    <x v="9708"/>
  </r>
  <r>
    <x v="9722"/>
    <x v="0"/>
    <x v="9709"/>
  </r>
  <r>
    <x v="9723"/>
    <x v="9"/>
    <x v="9710"/>
  </r>
  <r>
    <x v="9724"/>
    <x v="10"/>
    <x v="9711"/>
  </r>
  <r>
    <x v="9725"/>
    <x v="3"/>
    <x v="9712"/>
  </r>
  <r>
    <x v="9726"/>
    <x v="1"/>
    <x v="9713"/>
  </r>
  <r>
    <x v="9727"/>
    <x v="8"/>
    <x v="9714"/>
  </r>
  <r>
    <x v="9728"/>
    <x v="6"/>
    <x v="9715"/>
  </r>
  <r>
    <x v="9729"/>
    <x v="4"/>
    <x v="9716"/>
  </r>
  <r>
    <x v="9730"/>
    <x v="4"/>
    <x v="9717"/>
  </r>
  <r>
    <x v="9731"/>
    <x v="0"/>
    <x v="9718"/>
  </r>
  <r>
    <x v="9732"/>
    <x v="6"/>
    <x v="9719"/>
  </r>
  <r>
    <x v="9733"/>
    <x v="0"/>
    <x v="9720"/>
  </r>
  <r>
    <x v="9734"/>
    <x v="1"/>
    <x v="9721"/>
  </r>
  <r>
    <x v="9735"/>
    <x v="1"/>
    <x v="9722"/>
  </r>
  <r>
    <x v="9736"/>
    <x v="0"/>
    <x v="9723"/>
  </r>
  <r>
    <x v="9737"/>
    <x v="8"/>
    <x v="9724"/>
  </r>
  <r>
    <x v="9738"/>
    <x v="1"/>
    <x v="9725"/>
  </r>
  <r>
    <x v="9739"/>
    <x v="6"/>
    <x v="9726"/>
  </r>
  <r>
    <x v="9740"/>
    <x v="0"/>
    <x v="9727"/>
  </r>
  <r>
    <x v="9741"/>
    <x v="1"/>
    <x v="9728"/>
  </r>
  <r>
    <x v="9742"/>
    <x v="4"/>
    <x v="9729"/>
  </r>
  <r>
    <x v="9743"/>
    <x v="0"/>
    <x v="9730"/>
  </r>
  <r>
    <x v="9744"/>
    <x v="0"/>
    <x v="9731"/>
  </r>
  <r>
    <x v="9745"/>
    <x v="0"/>
    <x v="9732"/>
  </r>
  <r>
    <x v="9746"/>
    <x v="6"/>
    <x v="9733"/>
  </r>
  <r>
    <x v="9747"/>
    <x v="0"/>
    <x v="9734"/>
  </r>
  <r>
    <x v="9748"/>
    <x v="6"/>
    <x v="9735"/>
  </r>
  <r>
    <x v="9749"/>
    <x v="4"/>
    <x v="9736"/>
  </r>
  <r>
    <x v="9750"/>
    <x v="1"/>
    <x v="9737"/>
  </r>
  <r>
    <x v="9751"/>
    <x v="0"/>
    <x v="9738"/>
  </r>
  <r>
    <x v="9752"/>
    <x v="0"/>
    <x v="9739"/>
  </r>
  <r>
    <x v="9753"/>
    <x v="4"/>
    <x v="9740"/>
  </r>
  <r>
    <x v="9754"/>
    <x v="4"/>
    <x v="9741"/>
  </r>
  <r>
    <x v="9755"/>
    <x v="6"/>
    <x v="9742"/>
  </r>
  <r>
    <x v="9756"/>
    <x v="4"/>
    <x v="9743"/>
  </r>
  <r>
    <x v="9757"/>
    <x v="3"/>
    <x v="9744"/>
  </r>
  <r>
    <x v="9758"/>
    <x v="0"/>
    <x v="9745"/>
  </r>
  <r>
    <x v="9759"/>
    <x v="11"/>
    <x v="9746"/>
  </r>
  <r>
    <x v="9760"/>
    <x v="1"/>
    <x v="9747"/>
  </r>
  <r>
    <x v="9761"/>
    <x v="1"/>
    <x v="9748"/>
  </r>
  <r>
    <x v="9762"/>
    <x v="6"/>
    <x v="9749"/>
  </r>
  <r>
    <x v="9763"/>
    <x v="4"/>
    <x v="9750"/>
  </r>
  <r>
    <x v="9764"/>
    <x v="0"/>
    <x v="9751"/>
  </r>
  <r>
    <x v="9765"/>
    <x v="4"/>
    <x v="9752"/>
  </r>
  <r>
    <x v="9766"/>
    <x v="4"/>
    <x v="9753"/>
  </r>
  <r>
    <x v="9767"/>
    <x v="1"/>
    <x v="9754"/>
  </r>
  <r>
    <x v="9768"/>
    <x v="6"/>
    <x v="9755"/>
  </r>
  <r>
    <x v="9769"/>
    <x v="6"/>
    <x v="9756"/>
  </r>
  <r>
    <x v="9770"/>
    <x v="11"/>
    <x v="9757"/>
  </r>
  <r>
    <x v="9771"/>
    <x v="0"/>
    <x v="9758"/>
  </r>
  <r>
    <x v="9772"/>
    <x v="4"/>
    <x v="9759"/>
  </r>
  <r>
    <x v="9773"/>
    <x v="0"/>
    <x v="9760"/>
  </r>
  <r>
    <x v="9774"/>
    <x v="10"/>
    <x v="9761"/>
  </r>
  <r>
    <x v="9775"/>
    <x v="1"/>
    <x v="9762"/>
  </r>
  <r>
    <x v="9776"/>
    <x v="0"/>
    <x v="9763"/>
  </r>
  <r>
    <x v="9777"/>
    <x v="0"/>
    <x v="9764"/>
  </r>
  <r>
    <x v="9778"/>
    <x v="13"/>
    <x v="9765"/>
  </r>
  <r>
    <x v="9779"/>
    <x v="0"/>
    <x v="9766"/>
  </r>
  <r>
    <x v="9780"/>
    <x v="1"/>
    <x v="9767"/>
  </r>
  <r>
    <x v="9781"/>
    <x v="11"/>
    <x v="9768"/>
  </r>
  <r>
    <x v="9782"/>
    <x v="0"/>
    <x v="9769"/>
  </r>
  <r>
    <x v="9783"/>
    <x v="0"/>
    <x v="9770"/>
  </r>
  <r>
    <x v="9784"/>
    <x v="2"/>
    <x v="9771"/>
  </r>
  <r>
    <x v="9785"/>
    <x v="21"/>
    <x v="9772"/>
  </r>
  <r>
    <x v="9786"/>
    <x v="10"/>
    <x v="9773"/>
  </r>
  <r>
    <x v="9787"/>
    <x v="11"/>
    <x v="9774"/>
  </r>
  <r>
    <x v="9788"/>
    <x v="6"/>
    <x v="9775"/>
  </r>
  <r>
    <x v="9789"/>
    <x v="0"/>
    <x v="9776"/>
  </r>
  <r>
    <x v="9790"/>
    <x v="1"/>
    <x v="9777"/>
  </r>
  <r>
    <x v="9791"/>
    <x v="0"/>
    <x v="9778"/>
  </r>
  <r>
    <x v="9792"/>
    <x v="1"/>
    <x v="9779"/>
  </r>
  <r>
    <x v="9793"/>
    <x v="4"/>
    <x v="9780"/>
  </r>
  <r>
    <x v="9794"/>
    <x v="1"/>
    <x v="9781"/>
  </r>
  <r>
    <x v="9795"/>
    <x v="1"/>
    <x v="9782"/>
  </r>
  <r>
    <x v="9796"/>
    <x v="14"/>
    <x v="9783"/>
  </r>
  <r>
    <x v="9797"/>
    <x v="0"/>
    <x v="9784"/>
  </r>
  <r>
    <x v="9798"/>
    <x v="6"/>
    <x v="9785"/>
  </r>
  <r>
    <x v="9799"/>
    <x v="4"/>
    <x v="9786"/>
  </r>
  <r>
    <x v="9800"/>
    <x v="0"/>
    <x v="9787"/>
  </r>
  <r>
    <x v="9801"/>
    <x v="0"/>
    <x v="9788"/>
  </r>
  <r>
    <x v="9802"/>
    <x v="0"/>
    <x v="9789"/>
  </r>
  <r>
    <x v="9803"/>
    <x v="4"/>
    <x v="9790"/>
  </r>
  <r>
    <x v="9804"/>
    <x v="12"/>
    <x v="9791"/>
  </r>
  <r>
    <x v="9805"/>
    <x v="3"/>
    <x v="9792"/>
  </r>
  <r>
    <x v="9806"/>
    <x v="6"/>
    <x v="9793"/>
  </r>
  <r>
    <x v="9807"/>
    <x v="1"/>
    <x v="9794"/>
  </r>
  <r>
    <x v="9808"/>
    <x v="8"/>
    <x v="9795"/>
  </r>
  <r>
    <x v="9809"/>
    <x v="7"/>
    <x v="9796"/>
  </r>
  <r>
    <x v="9810"/>
    <x v="1"/>
    <x v="9797"/>
  </r>
  <r>
    <x v="9811"/>
    <x v="1"/>
    <x v="9798"/>
  </r>
  <r>
    <x v="9812"/>
    <x v="0"/>
    <x v="9799"/>
  </r>
  <r>
    <x v="9813"/>
    <x v="4"/>
    <x v="9800"/>
  </r>
  <r>
    <x v="9814"/>
    <x v="4"/>
    <x v="9801"/>
  </r>
  <r>
    <x v="9815"/>
    <x v="4"/>
    <x v="9802"/>
  </r>
  <r>
    <x v="9816"/>
    <x v="16"/>
    <x v="9803"/>
  </r>
  <r>
    <x v="9817"/>
    <x v="0"/>
    <x v="9804"/>
  </r>
  <r>
    <x v="9818"/>
    <x v="5"/>
    <x v="9805"/>
  </r>
  <r>
    <x v="9819"/>
    <x v="6"/>
    <x v="9806"/>
  </r>
  <r>
    <x v="9820"/>
    <x v="6"/>
    <x v="9807"/>
  </r>
  <r>
    <x v="9821"/>
    <x v="2"/>
    <x v="9808"/>
  </r>
  <r>
    <x v="9822"/>
    <x v="0"/>
    <x v="9809"/>
  </r>
  <r>
    <x v="9823"/>
    <x v="0"/>
    <x v="9810"/>
  </r>
  <r>
    <x v="9824"/>
    <x v="0"/>
    <x v="9811"/>
  </r>
  <r>
    <x v="9825"/>
    <x v="4"/>
    <x v="9812"/>
  </r>
  <r>
    <x v="9826"/>
    <x v="6"/>
    <x v="9813"/>
  </r>
  <r>
    <x v="9827"/>
    <x v="0"/>
    <x v="9814"/>
  </r>
  <r>
    <x v="9828"/>
    <x v="0"/>
    <x v="9815"/>
  </r>
  <r>
    <x v="9829"/>
    <x v="6"/>
    <x v="9816"/>
  </r>
  <r>
    <x v="9830"/>
    <x v="3"/>
    <x v="9817"/>
  </r>
  <r>
    <x v="9831"/>
    <x v="0"/>
    <x v="9818"/>
  </r>
  <r>
    <x v="9832"/>
    <x v="0"/>
    <x v="9819"/>
  </r>
  <r>
    <x v="9833"/>
    <x v="1"/>
    <x v="9820"/>
  </r>
  <r>
    <x v="9834"/>
    <x v="4"/>
    <x v="9821"/>
  </r>
  <r>
    <x v="9835"/>
    <x v="4"/>
    <x v="9822"/>
  </r>
  <r>
    <x v="9836"/>
    <x v="4"/>
    <x v="9823"/>
  </r>
  <r>
    <x v="9837"/>
    <x v="5"/>
    <x v="9824"/>
  </r>
  <r>
    <x v="9838"/>
    <x v="0"/>
    <x v="9825"/>
  </r>
  <r>
    <x v="9839"/>
    <x v="1"/>
    <x v="9826"/>
  </r>
  <r>
    <x v="9840"/>
    <x v="1"/>
    <x v="9827"/>
  </r>
  <r>
    <x v="9841"/>
    <x v="4"/>
    <x v="9828"/>
  </r>
  <r>
    <x v="9842"/>
    <x v="0"/>
    <x v="9829"/>
  </r>
  <r>
    <x v="9843"/>
    <x v="1"/>
    <x v="9830"/>
  </r>
  <r>
    <x v="9844"/>
    <x v="6"/>
    <x v="9831"/>
  </r>
  <r>
    <x v="9845"/>
    <x v="1"/>
    <x v="9832"/>
  </r>
  <r>
    <x v="9846"/>
    <x v="0"/>
    <x v="9833"/>
  </r>
  <r>
    <x v="9847"/>
    <x v="2"/>
    <x v="9834"/>
  </r>
  <r>
    <x v="9848"/>
    <x v="4"/>
    <x v="9835"/>
  </r>
  <r>
    <x v="9849"/>
    <x v="0"/>
    <x v="9836"/>
  </r>
  <r>
    <x v="9850"/>
    <x v="6"/>
    <x v="9837"/>
  </r>
  <r>
    <x v="9851"/>
    <x v="6"/>
    <x v="9838"/>
  </r>
  <r>
    <x v="9852"/>
    <x v="6"/>
    <x v="9839"/>
  </r>
  <r>
    <x v="9853"/>
    <x v="8"/>
    <x v="9840"/>
  </r>
  <r>
    <x v="9854"/>
    <x v="0"/>
    <x v="9841"/>
  </r>
  <r>
    <x v="9855"/>
    <x v="2"/>
    <x v="9842"/>
  </r>
  <r>
    <x v="9856"/>
    <x v="4"/>
    <x v="9843"/>
  </r>
  <r>
    <x v="9857"/>
    <x v="1"/>
    <x v="9844"/>
  </r>
  <r>
    <x v="9858"/>
    <x v="1"/>
    <x v="9845"/>
  </r>
  <r>
    <x v="9859"/>
    <x v="4"/>
    <x v="9846"/>
  </r>
  <r>
    <x v="9860"/>
    <x v="5"/>
    <x v="9847"/>
  </r>
  <r>
    <x v="9861"/>
    <x v="0"/>
    <x v="9848"/>
  </r>
  <r>
    <x v="9862"/>
    <x v="4"/>
    <x v="9849"/>
  </r>
  <r>
    <x v="9863"/>
    <x v="7"/>
    <x v="9850"/>
  </r>
  <r>
    <x v="9864"/>
    <x v="1"/>
    <x v="9851"/>
  </r>
  <r>
    <x v="9865"/>
    <x v="13"/>
    <x v="9852"/>
  </r>
  <r>
    <x v="9866"/>
    <x v="8"/>
    <x v="9853"/>
  </r>
  <r>
    <x v="9867"/>
    <x v="19"/>
    <x v="9854"/>
  </r>
  <r>
    <x v="9868"/>
    <x v="11"/>
    <x v="9855"/>
  </r>
  <r>
    <x v="9869"/>
    <x v="1"/>
    <x v="9856"/>
  </r>
  <r>
    <x v="9870"/>
    <x v="5"/>
    <x v="9857"/>
  </r>
  <r>
    <x v="9871"/>
    <x v="0"/>
    <x v="9858"/>
  </r>
  <r>
    <x v="9872"/>
    <x v="3"/>
    <x v="9859"/>
  </r>
  <r>
    <x v="9873"/>
    <x v="4"/>
    <x v="9860"/>
  </r>
  <r>
    <x v="9874"/>
    <x v="1"/>
    <x v="9861"/>
  </r>
  <r>
    <x v="9875"/>
    <x v="11"/>
    <x v="9862"/>
  </r>
  <r>
    <x v="9876"/>
    <x v="6"/>
    <x v="9863"/>
  </r>
  <r>
    <x v="9877"/>
    <x v="6"/>
    <x v="9864"/>
  </r>
  <r>
    <x v="9878"/>
    <x v="0"/>
    <x v="9865"/>
  </r>
  <r>
    <x v="9879"/>
    <x v="0"/>
    <x v="9866"/>
  </r>
  <r>
    <x v="9880"/>
    <x v="0"/>
    <x v="9867"/>
  </r>
  <r>
    <x v="9881"/>
    <x v="2"/>
    <x v="9868"/>
  </r>
  <r>
    <x v="9882"/>
    <x v="4"/>
    <x v="9869"/>
  </r>
  <r>
    <x v="9883"/>
    <x v="0"/>
    <x v="9870"/>
  </r>
  <r>
    <x v="9884"/>
    <x v="0"/>
    <x v="9871"/>
  </r>
  <r>
    <x v="9885"/>
    <x v="1"/>
    <x v="9872"/>
  </r>
  <r>
    <x v="9886"/>
    <x v="0"/>
    <x v="9873"/>
  </r>
  <r>
    <x v="9887"/>
    <x v="1"/>
    <x v="9874"/>
  </r>
  <r>
    <x v="9888"/>
    <x v="6"/>
    <x v="9875"/>
  </r>
  <r>
    <x v="9889"/>
    <x v="3"/>
    <x v="9876"/>
  </r>
  <r>
    <x v="9890"/>
    <x v="0"/>
    <x v="9877"/>
  </r>
  <r>
    <x v="9891"/>
    <x v="6"/>
    <x v="9878"/>
  </r>
  <r>
    <x v="9892"/>
    <x v="6"/>
    <x v="9879"/>
  </r>
  <r>
    <x v="9893"/>
    <x v="6"/>
    <x v="9880"/>
  </r>
  <r>
    <x v="9894"/>
    <x v="4"/>
    <x v="9881"/>
  </r>
  <r>
    <x v="9895"/>
    <x v="6"/>
    <x v="9882"/>
  </r>
  <r>
    <x v="9896"/>
    <x v="0"/>
    <x v="9883"/>
  </r>
  <r>
    <x v="9897"/>
    <x v="1"/>
    <x v="9884"/>
  </r>
  <r>
    <x v="9898"/>
    <x v="0"/>
    <x v="9885"/>
  </r>
  <r>
    <x v="9899"/>
    <x v="0"/>
    <x v="9886"/>
  </r>
  <r>
    <x v="9900"/>
    <x v="6"/>
    <x v="9887"/>
  </r>
  <r>
    <x v="9901"/>
    <x v="1"/>
    <x v="9888"/>
  </r>
  <r>
    <x v="9902"/>
    <x v="0"/>
    <x v="9889"/>
  </r>
  <r>
    <x v="9903"/>
    <x v="0"/>
    <x v="9890"/>
  </r>
  <r>
    <x v="9904"/>
    <x v="0"/>
    <x v="9891"/>
  </r>
  <r>
    <x v="9905"/>
    <x v="0"/>
    <x v="9892"/>
  </r>
  <r>
    <x v="9906"/>
    <x v="4"/>
    <x v="9893"/>
  </r>
  <r>
    <x v="9907"/>
    <x v="8"/>
    <x v="9894"/>
  </r>
  <r>
    <x v="9908"/>
    <x v="1"/>
    <x v="9895"/>
  </r>
  <r>
    <x v="9909"/>
    <x v="6"/>
    <x v="9896"/>
  </r>
  <r>
    <x v="9910"/>
    <x v="0"/>
    <x v="9897"/>
  </r>
  <r>
    <x v="9911"/>
    <x v="1"/>
    <x v="9898"/>
  </r>
  <r>
    <x v="9912"/>
    <x v="0"/>
    <x v="9899"/>
  </r>
  <r>
    <x v="9913"/>
    <x v="4"/>
    <x v="9900"/>
  </r>
  <r>
    <x v="9914"/>
    <x v="1"/>
    <x v="9901"/>
  </r>
  <r>
    <x v="9915"/>
    <x v="0"/>
    <x v="9902"/>
  </r>
  <r>
    <x v="9916"/>
    <x v="0"/>
    <x v="9903"/>
  </r>
  <r>
    <x v="9917"/>
    <x v="1"/>
    <x v="9904"/>
  </r>
  <r>
    <x v="9918"/>
    <x v="1"/>
    <x v="9905"/>
  </r>
  <r>
    <x v="9919"/>
    <x v="1"/>
    <x v="9906"/>
  </r>
  <r>
    <x v="9920"/>
    <x v="4"/>
    <x v="9907"/>
  </r>
  <r>
    <x v="9921"/>
    <x v="2"/>
    <x v="9908"/>
  </r>
  <r>
    <x v="9922"/>
    <x v="1"/>
    <x v="9909"/>
  </r>
  <r>
    <x v="9923"/>
    <x v="4"/>
    <x v="9910"/>
  </r>
  <r>
    <x v="9924"/>
    <x v="4"/>
    <x v="9911"/>
  </r>
  <r>
    <x v="9925"/>
    <x v="0"/>
    <x v="9912"/>
  </r>
  <r>
    <x v="9926"/>
    <x v="4"/>
    <x v="9913"/>
  </r>
  <r>
    <x v="9927"/>
    <x v="4"/>
    <x v="9914"/>
  </r>
  <r>
    <x v="9928"/>
    <x v="6"/>
    <x v="9915"/>
  </r>
  <r>
    <x v="9929"/>
    <x v="6"/>
    <x v="9916"/>
  </r>
  <r>
    <x v="9930"/>
    <x v="12"/>
    <x v="9917"/>
  </r>
  <r>
    <x v="9931"/>
    <x v="0"/>
    <x v="9918"/>
  </r>
  <r>
    <x v="9932"/>
    <x v="16"/>
    <x v="9919"/>
  </r>
  <r>
    <x v="9933"/>
    <x v="0"/>
    <x v="9920"/>
  </r>
  <r>
    <x v="9934"/>
    <x v="4"/>
    <x v="9921"/>
  </r>
  <r>
    <x v="9935"/>
    <x v="6"/>
    <x v="9922"/>
  </r>
  <r>
    <x v="9936"/>
    <x v="0"/>
    <x v="9923"/>
  </r>
  <r>
    <x v="9937"/>
    <x v="1"/>
    <x v="9924"/>
  </r>
  <r>
    <x v="9938"/>
    <x v="0"/>
    <x v="9925"/>
  </r>
  <r>
    <x v="9939"/>
    <x v="1"/>
    <x v="9926"/>
  </r>
  <r>
    <x v="9940"/>
    <x v="5"/>
    <x v="9927"/>
  </r>
  <r>
    <x v="9941"/>
    <x v="14"/>
    <x v="9928"/>
  </r>
  <r>
    <x v="9942"/>
    <x v="1"/>
    <x v="9929"/>
  </r>
  <r>
    <x v="9943"/>
    <x v="0"/>
    <x v="9930"/>
  </r>
  <r>
    <x v="9944"/>
    <x v="6"/>
    <x v="9931"/>
  </r>
  <r>
    <x v="9945"/>
    <x v="3"/>
    <x v="9932"/>
  </r>
  <r>
    <x v="9946"/>
    <x v="8"/>
    <x v="9933"/>
  </r>
  <r>
    <x v="9947"/>
    <x v="0"/>
    <x v="9934"/>
  </r>
  <r>
    <x v="9948"/>
    <x v="0"/>
    <x v="9935"/>
  </r>
  <r>
    <x v="9949"/>
    <x v="4"/>
    <x v="9936"/>
  </r>
  <r>
    <x v="9950"/>
    <x v="3"/>
    <x v="9937"/>
  </r>
  <r>
    <x v="9951"/>
    <x v="0"/>
    <x v="9938"/>
  </r>
  <r>
    <x v="9952"/>
    <x v="6"/>
    <x v="9939"/>
  </r>
  <r>
    <x v="9953"/>
    <x v="4"/>
    <x v="9940"/>
  </r>
  <r>
    <x v="9954"/>
    <x v="4"/>
    <x v="9941"/>
  </r>
  <r>
    <x v="9955"/>
    <x v="0"/>
    <x v="9942"/>
  </r>
  <r>
    <x v="9956"/>
    <x v="0"/>
    <x v="9943"/>
  </r>
  <r>
    <x v="9957"/>
    <x v="6"/>
    <x v="9944"/>
  </r>
  <r>
    <x v="9958"/>
    <x v="4"/>
    <x v="9945"/>
  </r>
  <r>
    <x v="9959"/>
    <x v="0"/>
    <x v="9946"/>
  </r>
  <r>
    <x v="9960"/>
    <x v="6"/>
    <x v="9947"/>
  </r>
  <r>
    <x v="9961"/>
    <x v="0"/>
    <x v="9948"/>
  </r>
  <r>
    <x v="9962"/>
    <x v="1"/>
    <x v="9949"/>
  </r>
  <r>
    <x v="9963"/>
    <x v="0"/>
    <x v="9950"/>
  </r>
  <r>
    <x v="9964"/>
    <x v="0"/>
    <x v="9951"/>
  </r>
  <r>
    <x v="9965"/>
    <x v="4"/>
    <x v="9952"/>
  </r>
  <r>
    <x v="9966"/>
    <x v="1"/>
    <x v="9953"/>
  </r>
  <r>
    <x v="9967"/>
    <x v="0"/>
    <x v="9954"/>
  </r>
  <r>
    <x v="9968"/>
    <x v="1"/>
    <x v="9955"/>
  </r>
  <r>
    <x v="9969"/>
    <x v="14"/>
    <x v="9956"/>
  </r>
  <r>
    <x v="9970"/>
    <x v="6"/>
    <x v="9957"/>
  </r>
  <r>
    <x v="9971"/>
    <x v="4"/>
    <x v="9958"/>
  </r>
  <r>
    <x v="9972"/>
    <x v="6"/>
    <x v="9959"/>
  </r>
  <r>
    <x v="9973"/>
    <x v="6"/>
    <x v="9960"/>
  </r>
  <r>
    <x v="9974"/>
    <x v="0"/>
    <x v="9961"/>
  </r>
  <r>
    <x v="9975"/>
    <x v="2"/>
    <x v="9962"/>
  </r>
  <r>
    <x v="9976"/>
    <x v="6"/>
    <x v="9963"/>
  </r>
  <r>
    <x v="9977"/>
    <x v="1"/>
    <x v="9964"/>
  </r>
  <r>
    <x v="9978"/>
    <x v="3"/>
    <x v="9965"/>
  </r>
  <r>
    <x v="9979"/>
    <x v="6"/>
    <x v="9966"/>
  </r>
  <r>
    <x v="9980"/>
    <x v="1"/>
    <x v="9967"/>
  </r>
  <r>
    <x v="9981"/>
    <x v="6"/>
    <x v="9968"/>
  </r>
  <r>
    <x v="9982"/>
    <x v="11"/>
    <x v="9969"/>
  </r>
  <r>
    <x v="9983"/>
    <x v="6"/>
    <x v="9970"/>
  </r>
  <r>
    <x v="9984"/>
    <x v="4"/>
    <x v="9971"/>
  </r>
  <r>
    <x v="9985"/>
    <x v="20"/>
    <x v="9972"/>
  </r>
  <r>
    <x v="9986"/>
    <x v="0"/>
    <x v="9973"/>
  </r>
  <r>
    <x v="9987"/>
    <x v="0"/>
    <x v="9974"/>
  </r>
  <r>
    <x v="9988"/>
    <x v="1"/>
    <x v="9975"/>
  </r>
  <r>
    <x v="9989"/>
    <x v="1"/>
    <x v="9976"/>
  </r>
  <r>
    <x v="9990"/>
    <x v="4"/>
    <x v="9977"/>
  </r>
  <r>
    <x v="9991"/>
    <x v="4"/>
    <x v="9978"/>
  </r>
  <r>
    <x v="9992"/>
    <x v="11"/>
    <x v="9979"/>
  </r>
  <r>
    <x v="9993"/>
    <x v="6"/>
    <x v="9980"/>
  </r>
  <r>
    <x v="9994"/>
    <x v="4"/>
    <x v="9981"/>
  </r>
  <r>
    <x v="9995"/>
    <x v="1"/>
    <x v="9982"/>
  </r>
  <r>
    <x v="9996"/>
    <x v="0"/>
    <x v="9983"/>
  </r>
  <r>
    <x v="9997"/>
    <x v="11"/>
    <x v="9984"/>
  </r>
  <r>
    <x v="9998"/>
    <x v="0"/>
    <x v="9985"/>
  </r>
  <r>
    <x v="9999"/>
    <x v="15"/>
    <x v="9986"/>
  </r>
  <r>
    <x v="10000"/>
    <x v="1"/>
    <x v="9987"/>
  </r>
  <r>
    <x v="10001"/>
    <x v="1"/>
    <x v="9988"/>
  </r>
  <r>
    <x v="10002"/>
    <x v="16"/>
    <x v="9989"/>
  </r>
  <r>
    <x v="10003"/>
    <x v="6"/>
    <x v="9990"/>
  </r>
  <r>
    <x v="10004"/>
    <x v="6"/>
    <x v="9991"/>
  </r>
  <r>
    <x v="10005"/>
    <x v="0"/>
    <x v="9992"/>
  </r>
  <r>
    <x v="10006"/>
    <x v="1"/>
    <x v="9993"/>
  </r>
  <r>
    <x v="10007"/>
    <x v="0"/>
    <x v="9994"/>
  </r>
  <r>
    <x v="10008"/>
    <x v="1"/>
    <x v="9995"/>
  </r>
  <r>
    <x v="10009"/>
    <x v="0"/>
    <x v="9996"/>
  </r>
  <r>
    <x v="10010"/>
    <x v="1"/>
    <x v="9997"/>
  </r>
  <r>
    <x v="10011"/>
    <x v="6"/>
    <x v="9998"/>
  </r>
  <r>
    <x v="10012"/>
    <x v="1"/>
    <x v="9999"/>
  </r>
  <r>
    <x v="10013"/>
    <x v="6"/>
    <x v="10000"/>
  </r>
  <r>
    <x v="10014"/>
    <x v="0"/>
    <x v="10001"/>
  </r>
  <r>
    <x v="10015"/>
    <x v="1"/>
    <x v="10002"/>
  </r>
  <r>
    <x v="10016"/>
    <x v="6"/>
    <x v="10003"/>
  </r>
  <r>
    <x v="10017"/>
    <x v="0"/>
    <x v="10004"/>
  </r>
  <r>
    <x v="10018"/>
    <x v="4"/>
    <x v="10005"/>
  </r>
  <r>
    <x v="10019"/>
    <x v="0"/>
    <x v="10006"/>
  </r>
  <r>
    <x v="10020"/>
    <x v="2"/>
    <x v="10007"/>
  </r>
  <r>
    <x v="10021"/>
    <x v="1"/>
    <x v="10008"/>
  </r>
  <r>
    <x v="10022"/>
    <x v="11"/>
    <x v="10009"/>
  </r>
  <r>
    <x v="10023"/>
    <x v="1"/>
    <x v="10010"/>
  </r>
  <r>
    <x v="10024"/>
    <x v="6"/>
    <x v="10011"/>
  </r>
  <r>
    <x v="10025"/>
    <x v="4"/>
    <x v="10012"/>
  </r>
  <r>
    <x v="10026"/>
    <x v="6"/>
    <x v="10013"/>
  </r>
  <r>
    <x v="10027"/>
    <x v="0"/>
    <x v="10014"/>
  </r>
  <r>
    <x v="10028"/>
    <x v="6"/>
    <x v="10015"/>
  </r>
  <r>
    <x v="10029"/>
    <x v="4"/>
    <x v="10016"/>
  </r>
  <r>
    <x v="10030"/>
    <x v="0"/>
    <x v="10017"/>
  </r>
  <r>
    <x v="10031"/>
    <x v="1"/>
    <x v="10018"/>
  </r>
  <r>
    <x v="10032"/>
    <x v="2"/>
    <x v="10019"/>
  </r>
  <r>
    <x v="10033"/>
    <x v="14"/>
    <x v="10020"/>
  </r>
  <r>
    <x v="10034"/>
    <x v="4"/>
    <x v="10021"/>
  </r>
  <r>
    <x v="10035"/>
    <x v="1"/>
    <x v="10022"/>
  </r>
  <r>
    <x v="10036"/>
    <x v="0"/>
    <x v="10023"/>
  </r>
  <r>
    <x v="10037"/>
    <x v="6"/>
    <x v="10024"/>
  </r>
  <r>
    <x v="10038"/>
    <x v="4"/>
    <x v="10025"/>
  </r>
  <r>
    <x v="10039"/>
    <x v="0"/>
    <x v="10026"/>
  </r>
  <r>
    <x v="10040"/>
    <x v="6"/>
    <x v="10027"/>
  </r>
  <r>
    <x v="10041"/>
    <x v="0"/>
    <x v="10028"/>
  </r>
  <r>
    <x v="10042"/>
    <x v="1"/>
    <x v="10029"/>
  </r>
  <r>
    <x v="10043"/>
    <x v="6"/>
    <x v="10030"/>
  </r>
  <r>
    <x v="10044"/>
    <x v="0"/>
    <x v="10031"/>
  </r>
  <r>
    <x v="10045"/>
    <x v="8"/>
    <x v="10032"/>
  </r>
  <r>
    <x v="10046"/>
    <x v="0"/>
    <x v="10033"/>
  </r>
  <r>
    <x v="10047"/>
    <x v="1"/>
    <x v="10034"/>
  </r>
  <r>
    <x v="10048"/>
    <x v="10"/>
    <x v="10035"/>
  </r>
  <r>
    <x v="10049"/>
    <x v="1"/>
    <x v="10036"/>
  </r>
  <r>
    <x v="10050"/>
    <x v="8"/>
    <x v="10037"/>
  </r>
  <r>
    <x v="10051"/>
    <x v="1"/>
    <x v="10038"/>
  </r>
  <r>
    <x v="10052"/>
    <x v="0"/>
    <x v="10039"/>
  </r>
  <r>
    <x v="10053"/>
    <x v="1"/>
    <x v="10040"/>
  </r>
  <r>
    <x v="10054"/>
    <x v="0"/>
    <x v="10041"/>
  </r>
  <r>
    <x v="10055"/>
    <x v="0"/>
    <x v="10042"/>
  </r>
  <r>
    <x v="10056"/>
    <x v="3"/>
    <x v="10043"/>
  </r>
  <r>
    <x v="10057"/>
    <x v="6"/>
    <x v="10044"/>
  </r>
  <r>
    <x v="10058"/>
    <x v="1"/>
    <x v="10045"/>
  </r>
  <r>
    <x v="10059"/>
    <x v="1"/>
    <x v="10046"/>
  </r>
  <r>
    <x v="10060"/>
    <x v="18"/>
    <x v="10047"/>
  </r>
  <r>
    <x v="10061"/>
    <x v="0"/>
    <x v="10048"/>
  </r>
  <r>
    <x v="10062"/>
    <x v="5"/>
    <x v="10049"/>
  </r>
  <r>
    <x v="10063"/>
    <x v="1"/>
    <x v="10050"/>
  </r>
  <r>
    <x v="10064"/>
    <x v="0"/>
    <x v="10051"/>
  </r>
  <r>
    <x v="10065"/>
    <x v="0"/>
    <x v="10052"/>
  </r>
  <r>
    <x v="10066"/>
    <x v="6"/>
    <x v="10053"/>
  </r>
  <r>
    <x v="10067"/>
    <x v="1"/>
    <x v="10054"/>
  </r>
  <r>
    <x v="10068"/>
    <x v="1"/>
    <x v="10055"/>
  </r>
  <r>
    <x v="10069"/>
    <x v="1"/>
    <x v="10056"/>
  </r>
  <r>
    <x v="10070"/>
    <x v="4"/>
    <x v="10057"/>
  </r>
  <r>
    <x v="10071"/>
    <x v="14"/>
    <x v="10058"/>
  </r>
  <r>
    <x v="10072"/>
    <x v="3"/>
    <x v="10059"/>
  </r>
  <r>
    <x v="10073"/>
    <x v="0"/>
    <x v="10060"/>
  </r>
  <r>
    <x v="10074"/>
    <x v="0"/>
    <x v="10061"/>
  </r>
  <r>
    <x v="10075"/>
    <x v="5"/>
    <x v="10062"/>
  </r>
  <r>
    <x v="10076"/>
    <x v="7"/>
    <x v="10063"/>
  </r>
  <r>
    <x v="10077"/>
    <x v="4"/>
    <x v="10064"/>
  </r>
  <r>
    <x v="10078"/>
    <x v="0"/>
    <x v="10065"/>
  </r>
  <r>
    <x v="10079"/>
    <x v="11"/>
    <x v="10066"/>
  </r>
  <r>
    <x v="10080"/>
    <x v="1"/>
    <x v="10067"/>
  </r>
  <r>
    <x v="10081"/>
    <x v="0"/>
    <x v="10068"/>
  </r>
  <r>
    <x v="10082"/>
    <x v="6"/>
    <x v="10069"/>
  </r>
  <r>
    <x v="10083"/>
    <x v="0"/>
    <x v="10070"/>
  </r>
  <r>
    <x v="10084"/>
    <x v="0"/>
    <x v="10071"/>
  </r>
  <r>
    <x v="10085"/>
    <x v="13"/>
    <x v="10072"/>
  </r>
  <r>
    <x v="10086"/>
    <x v="0"/>
    <x v="10073"/>
  </r>
  <r>
    <x v="10087"/>
    <x v="0"/>
    <x v="10074"/>
  </r>
  <r>
    <x v="10088"/>
    <x v="4"/>
    <x v="10075"/>
  </r>
  <r>
    <x v="10089"/>
    <x v="0"/>
    <x v="10076"/>
  </r>
  <r>
    <x v="10090"/>
    <x v="1"/>
    <x v="10077"/>
  </r>
  <r>
    <x v="10091"/>
    <x v="0"/>
    <x v="10078"/>
  </r>
  <r>
    <x v="10092"/>
    <x v="0"/>
    <x v="10079"/>
  </r>
  <r>
    <x v="10093"/>
    <x v="1"/>
    <x v="10080"/>
  </r>
  <r>
    <x v="10094"/>
    <x v="0"/>
    <x v="10081"/>
  </r>
  <r>
    <x v="10095"/>
    <x v="1"/>
    <x v="10082"/>
  </r>
  <r>
    <x v="10096"/>
    <x v="0"/>
    <x v="10083"/>
  </r>
  <r>
    <x v="10097"/>
    <x v="0"/>
    <x v="10084"/>
  </r>
  <r>
    <x v="10098"/>
    <x v="1"/>
    <x v="10085"/>
  </r>
  <r>
    <x v="10099"/>
    <x v="4"/>
    <x v="10086"/>
  </r>
  <r>
    <x v="10100"/>
    <x v="4"/>
    <x v="10087"/>
  </r>
  <r>
    <x v="10101"/>
    <x v="0"/>
    <x v="10088"/>
  </r>
  <r>
    <x v="10102"/>
    <x v="4"/>
    <x v="10089"/>
  </r>
  <r>
    <x v="10103"/>
    <x v="6"/>
    <x v="10090"/>
  </r>
  <r>
    <x v="10104"/>
    <x v="1"/>
    <x v="10091"/>
  </r>
  <r>
    <x v="10105"/>
    <x v="1"/>
    <x v="10092"/>
  </r>
  <r>
    <x v="10106"/>
    <x v="6"/>
    <x v="10093"/>
  </r>
  <r>
    <x v="10107"/>
    <x v="0"/>
    <x v="10094"/>
  </r>
  <r>
    <x v="10108"/>
    <x v="1"/>
    <x v="10095"/>
  </r>
  <r>
    <x v="10109"/>
    <x v="0"/>
    <x v="10096"/>
  </r>
  <r>
    <x v="10110"/>
    <x v="1"/>
    <x v="10097"/>
  </r>
  <r>
    <x v="10111"/>
    <x v="1"/>
    <x v="10098"/>
  </r>
  <r>
    <x v="10112"/>
    <x v="1"/>
    <x v="10099"/>
  </r>
  <r>
    <x v="10113"/>
    <x v="4"/>
    <x v="10100"/>
  </r>
  <r>
    <x v="10114"/>
    <x v="2"/>
    <x v="10101"/>
  </r>
  <r>
    <x v="10115"/>
    <x v="1"/>
    <x v="10102"/>
  </r>
  <r>
    <x v="10116"/>
    <x v="11"/>
    <x v="10103"/>
  </r>
  <r>
    <x v="10117"/>
    <x v="1"/>
    <x v="10104"/>
  </r>
  <r>
    <x v="10118"/>
    <x v="5"/>
    <x v="10105"/>
  </r>
  <r>
    <x v="10119"/>
    <x v="4"/>
    <x v="10106"/>
  </r>
  <r>
    <x v="10120"/>
    <x v="16"/>
    <x v="10107"/>
  </r>
  <r>
    <x v="10121"/>
    <x v="3"/>
    <x v="10108"/>
  </r>
  <r>
    <x v="10122"/>
    <x v="1"/>
    <x v="10109"/>
  </r>
  <r>
    <x v="10123"/>
    <x v="0"/>
    <x v="10110"/>
  </r>
  <r>
    <x v="10124"/>
    <x v="4"/>
    <x v="10111"/>
  </r>
  <r>
    <x v="10125"/>
    <x v="1"/>
    <x v="10112"/>
  </r>
  <r>
    <x v="10126"/>
    <x v="0"/>
    <x v="10113"/>
  </r>
  <r>
    <x v="10127"/>
    <x v="4"/>
    <x v="10114"/>
  </r>
  <r>
    <x v="10128"/>
    <x v="0"/>
    <x v="10115"/>
  </r>
  <r>
    <x v="10129"/>
    <x v="11"/>
    <x v="10116"/>
  </r>
  <r>
    <x v="10130"/>
    <x v="1"/>
    <x v="10117"/>
  </r>
  <r>
    <x v="10131"/>
    <x v="4"/>
    <x v="10118"/>
  </r>
  <r>
    <x v="10132"/>
    <x v="10"/>
    <x v="10119"/>
  </r>
  <r>
    <x v="10133"/>
    <x v="6"/>
    <x v="10120"/>
  </r>
  <r>
    <x v="10134"/>
    <x v="1"/>
    <x v="10121"/>
  </r>
  <r>
    <x v="10135"/>
    <x v="5"/>
    <x v="10122"/>
  </r>
  <r>
    <x v="10136"/>
    <x v="0"/>
    <x v="10123"/>
  </r>
  <r>
    <x v="10137"/>
    <x v="0"/>
    <x v="10124"/>
  </r>
  <r>
    <x v="10138"/>
    <x v="0"/>
    <x v="10125"/>
  </r>
  <r>
    <x v="10139"/>
    <x v="1"/>
    <x v="10126"/>
  </r>
  <r>
    <x v="10140"/>
    <x v="5"/>
    <x v="10127"/>
  </r>
  <r>
    <x v="10141"/>
    <x v="13"/>
    <x v="10128"/>
  </r>
  <r>
    <x v="10142"/>
    <x v="1"/>
    <x v="10129"/>
  </r>
  <r>
    <x v="10143"/>
    <x v="0"/>
    <x v="10130"/>
  </r>
  <r>
    <x v="10144"/>
    <x v="10"/>
    <x v="10131"/>
  </r>
  <r>
    <x v="10145"/>
    <x v="5"/>
    <x v="10132"/>
  </r>
  <r>
    <x v="10146"/>
    <x v="1"/>
    <x v="10133"/>
  </r>
  <r>
    <x v="10147"/>
    <x v="4"/>
    <x v="10134"/>
  </r>
  <r>
    <x v="10148"/>
    <x v="0"/>
    <x v="10135"/>
  </r>
  <r>
    <x v="10149"/>
    <x v="0"/>
    <x v="10136"/>
  </r>
  <r>
    <x v="10150"/>
    <x v="7"/>
    <x v="10137"/>
  </r>
  <r>
    <x v="10151"/>
    <x v="0"/>
    <x v="10138"/>
  </r>
  <r>
    <x v="10152"/>
    <x v="1"/>
    <x v="10139"/>
  </r>
  <r>
    <x v="10153"/>
    <x v="1"/>
    <x v="10140"/>
  </r>
  <r>
    <x v="10154"/>
    <x v="8"/>
    <x v="10141"/>
  </r>
  <r>
    <x v="10155"/>
    <x v="7"/>
    <x v="10142"/>
  </r>
  <r>
    <x v="10156"/>
    <x v="6"/>
    <x v="10143"/>
  </r>
  <r>
    <x v="10157"/>
    <x v="10"/>
    <x v="10144"/>
  </r>
  <r>
    <x v="10158"/>
    <x v="1"/>
    <x v="10145"/>
  </r>
  <r>
    <x v="10159"/>
    <x v="1"/>
    <x v="10146"/>
  </r>
  <r>
    <x v="10160"/>
    <x v="1"/>
    <x v="10147"/>
  </r>
  <r>
    <x v="10161"/>
    <x v="4"/>
    <x v="10148"/>
  </r>
  <r>
    <x v="10162"/>
    <x v="0"/>
    <x v="10149"/>
  </r>
  <r>
    <x v="10163"/>
    <x v="1"/>
    <x v="10150"/>
  </r>
  <r>
    <x v="10164"/>
    <x v="3"/>
    <x v="10151"/>
  </r>
  <r>
    <x v="10165"/>
    <x v="4"/>
    <x v="10152"/>
  </r>
  <r>
    <x v="10166"/>
    <x v="4"/>
    <x v="10153"/>
  </r>
  <r>
    <x v="10167"/>
    <x v="4"/>
    <x v="10154"/>
  </r>
  <r>
    <x v="10168"/>
    <x v="1"/>
    <x v="10155"/>
  </r>
  <r>
    <x v="10169"/>
    <x v="4"/>
    <x v="10156"/>
  </r>
  <r>
    <x v="10170"/>
    <x v="5"/>
    <x v="10157"/>
  </r>
  <r>
    <x v="10171"/>
    <x v="0"/>
    <x v="10158"/>
  </r>
  <r>
    <x v="10172"/>
    <x v="0"/>
    <x v="10159"/>
  </r>
  <r>
    <x v="10173"/>
    <x v="6"/>
    <x v="10160"/>
  </r>
  <r>
    <x v="10174"/>
    <x v="1"/>
    <x v="10161"/>
  </r>
  <r>
    <x v="10175"/>
    <x v="14"/>
    <x v="10162"/>
  </r>
  <r>
    <x v="10176"/>
    <x v="0"/>
    <x v="10163"/>
  </r>
  <r>
    <x v="10177"/>
    <x v="6"/>
    <x v="10164"/>
  </r>
  <r>
    <x v="10178"/>
    <x v="0"/>
    <x v="10165"/>
  </r>
  <r>
    <x v="10179"/>
    <x v="1"/>
    <x v="10166"/>
  </r>
  <r>
    <x v="10180"/>
    <x v="4"/>
    <x v="10167"/>
  </r>
  <r>
    <x v="10181"/>
    <x v="1"/>
    <x v="10168"/>
  </r>
  <r>
    <x v="10182"/>
    <x v="0"/>
    <x v="10169"/>
  </r>
  <r>
    <x v="10183"/>
    <x v="6"/>
    <x v="10170"/>
  </r>
  <r>
    <x v="10184"/>
    <x v="6"/>
    <x v="10171"/>
  </r>
  <r>
    <x v="10185"/>
    <x v="4"/>
    <x v="10172"/>
  </r>
  <r>
    <x v="10186"/>
    <x v="11"/>
    <x v="10173"/>
  </r>
  <r>
    <x v="10187"/>
    <x v="5"/>
    <x v="10174"/>
  </r>
  <r>
    <x v="10188"/>
    <x v="0"/>
    <x v="10175"/>
  </r>
  <r>
    <x v="10189"/>
    <x v="4"/>
    <x v="10176"/>
  </r>
  <r>
    <x v="10190"/>
    <x v="8"/>
    <x v="10177"/>
  </r>
  <r>
    <x v="10191"/>
    <x v="6"/>
    <x v="10178"/>
  </r>
  <r>
    <x v="10192"/>
    <x v="4"/>
    <x v="10179"/>
  </r>
  <r>
    <x v="10193"/>
    <x v="0"/>
    <x v="10180"/>
  </r>
  <r>
    <x v="10194"/>
    <x v="4"/>
    <x v="10181"/>
  </r>
  <r>
    <x v="10195"/>
    <x v="0"/>
    <x v="10182"/>
  </r>
  <r>
    <x v="10196"/>
    <x v="1"/>
    <x v="10183"/>
  </r>
  <r>
    <x v="10197"/>
    <x v="0"/>
    <x v="10184"/>
  </r>
  <r>
    <x v="10198"/>
    <x v="6"/>
    <x v="10185"/>
  </r>
  <r>
    <x v="10199"/>
    <x v="8"/>
    <x v="10186"/>
  </r>
  <r>
    <x v="10200"/>
    <x v="1"/>
    <x v="10187"/>
  </r>
  <r>
    <x v="10201"/>
    <x v="0"/>
    <x v="10188"/>
  </r>
  <r>
    <x v="10202"/>
    <x v="16"/>
    <x v="10189"/>
  </r>
  <r>
    <x v="10203"/>
    <x v="6"/>
    <x v="10190"/>
  </r>
  <r>
    <x v="10204"/>
    <x v="4"/>
    <x v="10191"/>
  </r>
  <r>
    <x v="10205"/>
    <x v="4"/>
    <x v="10192"/>
  </r>
  <r>
    <x v="10206"/>
    <x v="0"/>
    <x v="10193"/>
  </r>
  <r>
    <x v="10207"/>
    <x v="11"/>
    <x v="10194"/>
  </r>
  <r>
    <x v="10208"/>
    <x v="1"/>
    <x v="10195"/>
  </r>
  <r>
    <x v="10209"/>
    <x v="6"/>
    <x v="10196"/>
  </r>
  <r>
    <x v="10210"/>
    <x v="4"/>
    <x v="10197"/>
  </r>
  <r>
    <x v="10211"/>
    <x v="15"/>
    <x v="10198"/>
  </r>
  <r>
    <x v="10212"/>
    <x v="0"/>
    <x v="10199"/>
  </r>
  <r>
    <x v="10213"/>
    <x v="0"/>
    <x v="10200"/>
  </r>
  <r>
    <x v="10214"/>
    <x v="0"/>
    <x v="10201"/>
  </r>
  <r>
    <x v="10215"/>
    <x v="1"/>
    <x v="10202"/>
  </r>
  <r>
    <x v="10216"/>
    <x v="1"/>
    <x v="10203"/>
  </r>
  <r>
    <x v="10217"/>
    <x v="4"/>
    <x v="10204"/>
  </r>
  <r>
    <x v="10218"/>
    <x v="0"/>
    <x v="10205"/>
  </r>
  <r>
    <x v="10219"/>
    <x v="8"/>
    <x v="10206"/>
  </r>
  <r>
    <x v="10220"/>
    <x v="1"/>
    <x v="10207"/>
  </r>
  <r>
    <x v="10221"/>
    <x v="4"/>
    <x v="10208"/>
  </r>
  <r>
    <x v="10222"/>
    <x v="0"/>
    <x v="10209"/>
  </r>
  <r>
    <x v="10223"/>
    <x v="3"/>
    <x v="10210"/>
  </r>
  <r>
    <x v="10224"/>
    <x v="1"/>
    <x v="10211"/>
  </r>
  <r>
    <x v="10225"/>
    <x v="12"/>
    <x v="10212"/>
  </r>
  <r>
    <x v="10226"/>
    <x v="9"/>
    <x v="10213"/>
  </r>
  <r>
    <x v="10227"/>
    <x v="4"/>
    <x v="10214"/>
  </r>
  <r>
    <x v="10228"/>
    <x v="4"/>
    <x v="10215"/>
  </r>
  <r>
    <x v="10229"/>
    <x v="11"/>
    <x v="10216"/>
  </r>
  <r>
    <x v="10230"/>
    <x v="11"/>
    <x v="10217"/>
  </r>
  <r>
    <x v="10231"/>
    <x v="1"/>
    <x v="10218"/>
  </r>
  <r>
    <x v="10232"/>
    <x v="6"/>
    <x v="10219"/>
  </r>
  <r>
    <x v="10233"/>
    <x v="0"/>
    <x v="10220"/>
  </r>
  <r>
    <x v="10234"/>
    <x v="1"/>
    <x v="10221"/>
  </r>
  <r>
    <x v="10235"/>
    <x v="1"/>
    <x v="10222"/>
  </r>
  <r>
    <x v="10236"/>
    <x v="0"/>
    <x v="10223"/>
  </r>
  <r>
    <x v="10237"/>
    <x v="1"/>
    <x v="10224"/>
  </r>
  <r>
    <x v="10238"/>
    <x v="0"/>
    <x v="10225"/>
  </r>
  <r>
    <x v="10239"/>
    <x v="0"/>
    <x v="10226"/>
  </r>
  <r>
    <x v="10240"/>
    <x v="4"/>
    <x v="10227"/>
  </r>
  <r>
    <x v="10241"/>
    <x v="19"/>
    <x v="10228"/>
  </r>
  <r>
    <x v="10242"/>
    <x v="11"/>
    <x v="10229"/>
  </r>
  <r>
    <x v="10243"/>
    <x v="1"/>
    <x v="10230"/>
  </r>
  <r>
    <x v="10244"/>
    <x v="4"/>
    <x v="10231"/>
  </r>
  <r>
    <x v="10245"/>
    <x v="4"/>
    <x v="10232"/>
  </r>
  <r>
    <x v="10246"/>
    <x v="6"/>
    <x v="10233"/>
  </r>
  <r>
    <x v="10247"/>
    <x v="0"/>
    <x v="10234"/>
  </r>
  <r>
    <x v="10248"/>
    <x v="4"/>
    <x v="10235"/>
  </r>
  <r>
    <x v="10249"/>
    <x v="0"/>
    <x v="10236"/>
  </r>
  <r>
    <x v="10250"/>
    <x v="6"/>
    <x v="10237"/>
  </r>
  <r>
    <x v="10251"/>
    <x v="4"/>
    <x v="10238"/>
  </r>
  <r>
    <x v="10252"/>
    <x v="4"/>
    <x v="10239"/>
  </r>
  <r>
    <x v="10253"/>
    <x v="6"/>
    <x v="10240"/>
  </r>
  <r>
    <x v="10254"/>
    <x v="4"/>
    <x v="10241"/>
  </r>
  <r>
    <x v="10255"/>
    <x v="0"/>
    <x v="10242"/>
  </r>
  <r>
    <x v="10256"/>
    <x v="4"/>
    <x v="10243"/>
  </r>
  <r>
    <x v="10257"/>
    <x v="1"/>
    <x v="10244"/>
  </r>
  <r>
    <x v="10258"/>
    <x v="4"/>
    <x v="10245"/>
  </r>
  <r>
    <x v="10259"/>
    <x v="1"/>
    <x v="10246"/>
  </r>
  <r>
    <x v="10260"/>
    <x v="4"/>
    <x v="10247"/>
  </r>
  <r>
    <x v="10261"/>
    <x v="0"/>
    <x v="10248"/>
  </r>
  <r>
    <x v="10262"/>
    <x v="0"/>
    <x v="10249"/>
  </r>
  <r>
    <x v="10263"/>
    <x v="11"/>
    <x v="10250"/>
  </r>
  <r>
    <x v="10264"/>
    <x v="10"/>
    <x v="10251"/>
  </r>
  <r>
    <x v="10265"/>
    <x v="11"/>
    <x v="10252"/>
  </r>
  <r>
    <x v="10266"/>
    <x v="1"/>
    <x v="10253"/>
  </r>
  <r>
    <x v="10267"/>
    <x v="16"/>
    <x v="10254"/>
  </r>
  <r>
    <x v="10268"/>
    <x v="9"/>
    <x v="10255"/>
  </r>
  <r>
    <x v="10269"/>
    <x v="4"/>
    <x v="10256"/>
  </r>
  <r>
    <x v="10270"/>
    <x v="1"/>
    <x v="10257"/>
  </r>
  <r>
    <x v="10271"/>
    <x v="4"/>
    <x v="10258"/>
  </r>
  <r>
    <x v="10272"/>
    <x v="4"/>
    <x v="3858"/>
  </r>
  <r>
    <x v="10273"/>
    <x v="6"/>
    <x v="10259"/>
  </r>
  <r>
    <x v="10274"/>
    <x v="11"/>
    <x v="10260"/>
  </r>
  <r>
    <x v="10275"/>
    <x v="6"/>
    <x v="10261"/>
  </r>
  <r>
    <x v="10276"/>
    <x v="0"/>
    <x v="10262"/>
  </r>
  <r>
    <x v="10277"/>
    <x v="1"/>
    <x v="10263"/>
  </r>
  <r>
    <x v="10278"/>
    <x v="0"/>
    <x v="10264"/>
  </r>
  <r>
    <x v="10279"/>
    <x v="0"/>
    <x v="10265"/>
  </r>
  <r>
    <x v="10280"/>
    <x v="1"/>
    <x v="10266"/>
  </r>
  <r>
    <x v="10281"/>
    <x v="18"/>
    <x v="10267"/>
  </r>
  <r>
    <x v="10282"/>
    <x v="19"/>
    <x v="10268"/>
  </r>
  <r>
    <x v="10283"/>
    <x v="2"/>
    <x v="10269"/>
  </r>
  <r>
    <x v="10284"/>
    <x v="4"/>
    <x v="10270"/>
  </r>
  <r>
    <x v="10285"/>
    <x v="6"/>
    <x v="10271"/>
  </r>
  <r>
    <x v="10286"/>
    <x v="4"/>
    <x v="10272"/>
  </r>
  <r>
    <x v="10287"/>
    <x v="4"/>
    <x v="10273"/>
  </r>
  <r>
    <x v="10288"/>
    <x v="0"/>
    <x v="10274"/>
  </r>
  <r>
    <x v="10289"/>
    <x v="4"/>
    <x v="10275"/>
  </r>
  <r>
    <x v="10290"/>
    <x v="0"/>
    <x v="10276"/>
  </r>
  <r>
    <x v="10291"/>
    <x v="1"/>
    <x v="10277"/>
  </r>
  <r>
    <x v="10292"/>
    <x v="1"/>
    <x v="10278"/>
  </r>
  <r>
    <x v="10293"/>
    <x v="0"/>
    <x v="10279"/>
  </r>
  <r>
    <x v="10294"/>
    <x v="7"/>
    <x v="10280"/>
  </r>
  <r>
    <x v="10295"/>
    <x v="6"/>
    <x v="10281"/>
  </r>
  <r>
    <x v="10296"/>
    <x v="0"/>
    <x v="10282"/>
  </r>
  <r>
    <x v="10297"/>
    <x v="1"/>
    <x v="10283"/>
  </r>
  <r>
    <x v="10298"/>
    <x v="6"/>
    <x v="10284"/>
  </r>
  <r>
    <x v="10299"/>
    <x v="11"/>
    <x v="10285"/>
  </r>
  <r>
    <x v="10300"/>
    <x v="0"/>
    <x v="10286"/>
  </r>
  <r>
    <x v="10301"/>
    <x v="1"/>
    <x v="10287"/>
  </r>
  <r>
    <x v="10302"/>
    <x v="15"/>
    <x v="10288"/>
  </r>
  <r>
    <x v="10303"/>
    <x v="0"/>
    <x v="10289"/>
  </r>
  <r>
    <x v="10304"/>
    <x v="0"/>
    <x v="10290"/>
  </r>
  <r>
    <x v="10305"/>
    <x v="2"/>
    <x v="10291"/>
  </r>
  <r>
    <x v="10306"/>
    <x v="0"/>
    <x v="10292"/>
  </r>
  <r>
    <x v="10307"/>
    <x v="1"/>
    <x v="10293"/>
  </r>
  <r>
    <x v="10308"/>
    <x v="1"/>
    <x v="10294"/>
  </r>
  <r>
    <x v="10309"/>
    <x v="0"/>
    <x v="10295"/>
  </r>
  <r>
    <x v="10310"/>
    <x v="1"/>
    <x v="10078"/>
  </r>
  <r>
    <x v="10311"/>
    <x v="10"/>
    <x v="10296"/>
  </r>
  <r>
    <x v="10312"/>
    <x v="4"/>
    <x v="10297"/>
  </r>
  <r>
    <x v="10313"/>
    <x v="2"/>
    <x v="10298"/>
  </r>
  <r>
    <x v="10314"/>
    <x v="4"/>
    <x v="10299"/>
  </r>
  <r>
    <x v="10315"/>
    <x v="6"/>
    <x v="10300"/>
  </r>
  <r>
    <x v="10316"/>
    <x v="1"/>
    <x v="10301"/>
  </r>
  <r>
    <x v="10317"/>
    <x v="1"/>
    <x v="10302"/>
  </r>
  <r>
    <x v="10318"/>
    <x v="0"/>
    <x v="10303"/>
  </r>
  <r>
    <x v="10319"/>
    <x v="0"/>
    <x v="10304"/>
  </r>
  <r>
    <x v="10320"/>
    <x v="6"/>
    <x v="10305"/>
  </r>
  <r>
    <x v="10321"/>
    <x v="0"/>
    <x v="10306"/>
  </r>
  <r>
    <x v="10322"/>
    <x v="0"/>
    <x v="10307"/>
  </r>
  <r>
    <x v="10323"/>
    <x v="11"/>
    <x v="10308"/>
  </r>
  <r>
    <x v="10324"/>
    <x v="6"/>
    <x v="10309"/>
  </r>
  <r>
    <x v="10325"/>
    <x v="7"/>
    <x v="10310"/>
  </r>
  <r>
    <x v="10326"/>
    <x v="3"/>
    <x v="10311"/>
  </r>
  <r>
    <x v="10327"/>
    <x v="0"/>
    <x v="10312"/>
  </r>
  <r>
    <x v="10328"/>
    <x v="14"/>
    <x v="10313"/>
  </r>
  <r>
    <x v="10329"/>
    <x v="1"/>
    <x v="10314"/>
  </r>
  <r>
    <x v="10330"/>
    <x v="8"/>
    <x v="10315"/>
  </r>
  <r>
    <x v="10331"/>
    <x v="1"/>
    <x v="10316"/>
  </r>
  <r>
    <x v="10332"/>
    <x v="1"/>
    <x v="10317"/>
  </r>
  <r>
    <x v="10333"/>
    <x v="9"/>
    <x v="10318"/>
  </r>
  <r>
    <x v="10334"/>
    <x v="2"/>
    <x v="10319"/>
  </r>
  <r>
    <x v="10335"/>
    <x v="1"/>
    <x v="10320"/>
  </r>
  <r>
    <x v="10336"/>
    <x v="6"/>
    <x v="10321"/>
  </r>
  <r>
    <x v="10337"/>
    <x v="1"/>
    <x v="10322"/>
  </r>
  <r>
    <x v="10338"/>
    <x v="6"/>
    <x v="10323"/>
  </r>
  <r>
    <x v="10339"/>
    <x v="1"/>
    <x v="10324"/>
  </r>
  <r>
    <x v="10340"/>
    <x v="6"/>
    <x v="10325"/>
  </r>
  <r>
    <x v="10341"/>
    <x v="1"/>
    <x v="10326"/>
  </r>
  <r>
    <x v="10342"/>
    <x v="0"/>
    <x v="10327"/>
  </r>
  <r>
    <x v="10343"/>
    <x v="2"/>
    <x v="10328"/>
  </r>
  <r>
    <x v="10344"/>
    <x v="11"/>
    <x v="10329"/>
  </r>
  <r>
    <x v="10345"/>
    <x v="1"/>
    <x v="10330"/>
  </r>
  <r>
    <x v="10346"/>
    <x v="1"/>
    <x v="10331"/>
  </r>
  <r>
    <x v="10347"/>
    <x v="0"/>
    <x v="10332"/>
  </r>
  <r>
    <x v="10348"/>
    <x v="4"/>
    <x v="10333"/>
  </r>
  <r>
    <x v="10349"/>
    <x v="0"/>
    <x v="10334"/>
  </r>
  <r>
    <x v="10350"/>
    <x v="0"/>
    <x v="10335"/>
  </r>
  <r>
    <x v="10351"/>
    <x v="6"/>
    <x v="10336"/>
  </r>
  <r>
    <x v="10352"/>
    <x v="0"/>
    <x v="10337"/>
  </r>
  <r>
    <x v="10353"/>
    <x v="0"/>
    <x v="10338"/>
  </r>
  <r>
    <x v="10354"/>
    <x v="6"/>
    <x v="10339"/>
  </r>
  <r>
    <x v="10355"/>
    <x v="0"/>
    <x v="10340"/>
  </r>
  <r>
    <x v="10356"/>
    <x v="4"/>
    <x v="10341"/>
  </r>
  <r>
    <x v="10357"/>
    <x v="4"/>
    <x v="10342"/>
  </r>
  <r>
    <x v="10358"/>
    <x v="6"/>
    <x v="10343"/>
  </r>
  <r>
    <x v="10359"/>
    <x v="0"/>
    <x v="10344"/>
  </r>
  <r>
    <x v="10360"/>
    <x v="1"/>
    <x v="10345"/>
  </r>
  <r>
    <x v="10361"/>
    <x v="0"/>
    <x v="10346"/>
  </r>
  <r>
    <x v="10362"/>
    <x v="6"/>
    <x v="10347"/>
  </r>
  <r>
    <x v="10363"/>
    <x v="4"/>
    <x v="10348"/>
  </r>
  <r>
    <x v="10364"/>
    <x v="6"/>
    <x v="10349"/>
  </r>
  <r>
    <x v="10365"/>
    <x v="6"/>
    <x v="10350"/>
  </r>
  <r>
    <x v="10366"/>
    <x v="4"/>
    <x v="10351"/>
  </r>
  <r>
    <x v="10367"/>
    <x v="1"/>
    <x v="10352"/>
  </r>
  <r>
    <x v="10368"/>
    <x v="0"/>
    <x v="10353"/>
  </r>
  <r>
    <x v="10369"/>
    <x v="0"/>
    <x v="10354"/>
  </r>
  <r>
    <x v="10370"/>
    <x v="1"/>
    <x v="10355"/>
  </r>
  <r>
    <x v="10371"/>
    <x v="6"/>
    <x v="10356"/>
  </r>
  <r>
    <x v="10372"/>
    <x v="1"/>
    <x v="10357"/>
  </r>
  <r>
    <x v="10373"/>
    <x v="0"/>
    <x v="10358"/>
  </r>
  <r>
    <x v="10374"/>
    <x v="6"/>
    <x v="10359"/>
  </r>
  <r>
    <x v="10375"/>
    <x v="5"/>
    <x v="10360"/>
  </r>
  <r>
    <x v="10376"/>
    <x v="2"/>
    <x v="10361"/>
  </r>
  <r>
    <x v="10377"/>
    <x v="4"/>
    <x v="10362"/>
  </r>
  <r>
    <x v="10378"/>
    <x v="1"/>
    <x v="10363"/>
  </r>
  <r>
    <x v="10379"/>
    <x v="4"/>
    <x v="10364"/>
  </r>
  <r>
    <x v="10380"/>
    <x v="6"/>
    <x v="10365"/>
  </r>
  <r>
    <x v="10381"/>
    <x v="0"/>
    <x v="10366"/>
  </r>
  <r>
    <x v="10382"/>
    <x v="10"/>
    <x v="10367"/>
  </r>
  <r>
    <x v="10383"/>
    <x v="1"/>
    <x v="10368"/>
  </r>
  <r>
    <x v="10384"/>
    <x v="5"/>
    <x v="10369"/>
  </r>
  <r>
    <x v="10385"/>
    <x v="0"/>
    <x v="10370"/>
  </r>
  <r>
    <x v="10386"/>
    <x v="12"/>
    <x v="10371"/>
  </r>
  <r>
    <x v="10387"/>
    <x v="1"/>
    <x v="10372"/>
  </r>
  <r>
    <x v="10388"/>
    <x v="0"/>
    <x v="10373"/>
  </r>
  <r>
    <x v="10389"/>
    <x v="3"/>
    <x v="10374"/>
  </r>
  <r>
    <x v="10390"/>
    <x v="0"/>
    <x v="10375"/>
  </r>
  <r>
    <x v="10391"/>
    <x v="0"/>
    <x v="10376"/>
  </r>
  <r>
    <x v="10392"/>
    <x v="4"/>
    <x v="10377"/>
  </r>
  <r>
    <x v="10393"/>
    <x v="2"/>
    <x v="10378"/>
  </r>
  <r>
    <x v="10394"/>
    <x v="0"/>
    <x v="10379"/>
  </r>
  <r>
    <x v="10395"/>
    <x v="1"/>
    <x v="10380"/>
  </r>
  <r>
    <x v="10396"/>
    <x v="1"/>
    <x v="10381"/>
  </r>
  <r>
    <x v="10397"/>
    <x v="3"/>
    <x v="10382"/>
  </r>
  <r>
    <x v="10398"/>
    <x v="10"/>
    <x v="10383"/>
  </r>
  <r>
    <x v="10399"/>
    <x v="4"/>
    <x v="10384"/>
  </r>
  <r>
    <x v="10400"/>
    <x v="0"/>
    <x v="10385"/>
  </r>
  <r>
    <x v="10401"/>
    <x v="0"/>
    <x v="10386"/>
  </r>
  <r>
    <x v="10402"/>
    <x v="0"/>
    <x v="10387"/>
  </r>
  <r>
    <x v="10403"/>
    <x v="1"/>
    <x v="10388"/>
  </r>
  <r>
    <x v="10404"/>
    <x v="6"/>
    <x v="10389"/>
  </r>
  <r>
    <x v="10405"/>
    <x v="6"/>
    <x v="10390"/>
  </r>
  <r>
    <x v="10406"/>
    <x v="4"/>
    <x v="10391"/>
  </r>
  <r>
    <x v="10407"/>
    <x v="0"/>
    <x v="10392"/>
  </r>
  <r>
    <x v="10408"/>
    <x v="0"/>
    <x v="10393"/>
  </r>
  <r>
    <x v="10409"/>
    <x v="0"/>
    <x v="10394"/>
  </r>
  <r>
    <x v="10410"/>
    <x v="0"/>
    <x v="10395"/>
  </r>
  <r>
    <x v="10411"/>
    <x v="8"/>
    <x v="10396"/>
  </r>
  <r>
    <x v="10412"/>
    <x v="8"/>
    <x v="10397"/>
  </r>
  <r>
    <x v="10413"/>
    <x v="0"/>
    <x v="10398"/>
  </r>
  <r>
    <x v="10414"/>
    <x v="6"/>
    <x v="10399"/>
  </r>
  <r>
    <x v="10415"/>
    <x v="15"/>
    <x v="10400"/>
  </r>
  <r>
    <x v="10416"/>
    <x v="1"/>
    <x v="10401"/>
  </r>
  <r>
    <x v="10417"/>
    <x v="0"/>
    <x v="10402"/>
  </r>
  <r>
    <x v="10418"/>
    <x v="6"/>
    <x v="10403"/>
  </r>
  <r>
    <x v="10419"/>
    <x v="4"/>
    <x v="10404"/>
  </r>
  <r>
    <x v="10420"/>
    <x v="4"/>
    <x v="10405"/>
  </r>
  <r>
    <x v="10421"/>
    <x v="0"/>
    <x v="10406"/>
  </r>
  <r>
    <x v="10422"/>
    <x v="1"/>
    <x v="10407"/>
  </r>
  <r>
    <x v="10423"/>
    <x v="0"/>
    <x v="10408"/>
  </r>
  <r>
    <x v="10424"/>
    <x v="0"/>
    <x v="10409"/>
  </r>
  <r>
    <x v="10425"/>
    <x v="0"/>
    <x v="10410"/>
  </r>
  <r>
    <x v="10426"/>
    <x v="8"/>
    <x v="10411"/>
  </r>
  <r>
    <x v="10427"/>
    <x v="1"/>
    <x v="10412"/>
  </r>
  <r>
    <x v="10428"/>
    <x v="6"/>
    <x v="10413"/>
  </r>
  <r>
    <x v="10429"/>
    <x v="6"/>
    <x v="10414"/>
  </r>
  <r>
    <x v="10430"/>
    <x v="6"/>
    <x v="10415"/>
  </r>
  <r>
    <x v="10431"/>
    <x v="14"/>
    <x v="10416"/>
  </r>
  <r>
    <x v="10432"/>
    <x v="4"/>
    <x v="10417"/>
  </r>
  <r>
    <x v="10433"/>
    <x v="1"/>
    <x v="10418"/>
  </r>
  <r>
    <x v="10434"/>
    <x v="1"/>
    <x v="10419"/>
  </r>
  <r>
    <x v="10435"/>
    <x v="1"/>
    <x v="10420"/>
  </r>
  <r>
    <x v="10436"/>
    <x v="16"/>
    <x v="10421"/>
  </r>
  <r>
    <x v="10437"/>
    <x v="4"/>
    <x v="10422"/>
  </r>
  <r>
    <x v="10438"/>
    <x v="5"/>
    <x v="10423"/>
  </r>
  <r>
    <x v="10439"/>
    <x v="4"/>
    <x v="10424"/>
  </r>
  <r>
    <x v="10440"/>
    <x v="6"/>
    <x v="10425"/>
  </r>
  <r>
    <x v="10441"/>
    <x v="6"/>
    <x v="10426"/>
  </r>
  <r>
    <x v="10442"/>
    <x v="18"/>
    <x v="10427"/>
  </r>
  <r>
    <x v="10443"/>
    <x v="4"/>
    <x v="10428"/>
  </r>
  <r>
    <x v="10444"/>
    <x v="1"/>
    <x v="10429"/>
  </r>
  <r>
    <x v="10445"/>
    <x v="0"/>
    <x v="10430"/>
  </r>
  <r>
    <x v="10446"/>
    <x v="0"/>
    <x v="10431"/>
  </r>
  <r>
    <x v="10447"/>
    <x v="8"/>
    <x v="10432"/>
  </r>
  <r>
    <x v="10448"/>
    <x v="6"/>
    <x v="10433"/>
  </r>
  <r>
    <x v="10449"/>
    <x v="1"/>
    <x v="10434"/>
  </r>
  <r>
    <x v="10450"/>
    <x v="6"/>
    <x v="10435"/>
  </r>
  <r>
    <x v="10451"/>
    <x v="0"/>
    <x v="10436"/>
  </r>
  <r>
    <x v="10452"/>
    <x v="4"/>
    <x v="10437"/>
  </r>
  <r>
    <x v="10453"/>
    <x v="0"/>
    <x v="10438"/>
  </r>
  <r>
    <x v="10454"/>
    <x v="0"/>
    <x v="10439"/>
  </r>
  <r>
    <x v="10455"/>
    <x v="4"/>
    <x v="10440"/>
  </r>
  <r>
    <x v="10456"/>
    <x v="0"/>
    <x v="10441"/>
  </r>
  <r>
    <x v="10457"/>
    <x v="6"/>
    <x v="10442"/>
  </r>
  <r>
    <x v="10458"/>
    <x v="14"/>
    <x v="10443"/>
  </r>
  <r>
    <x v="10459"/>
    <x v="4"/>
    <x v="10444"/>
  </r>
  <r>
    <x v="10460"/>
    <x v="6"/>
    <x v="10445"/>
  </r>
  <r>
    <x v="10461"/>
    <x v="1"/>
    <x v="10446"/>
  </r>
  <r>
    <x v="10462"/>
    <x v="6"/>
    <x v="10447"/>
  </r>
  <r>
    <x v="10463"/>
    <x v="1"/>
    <x v="10448"/>
  </r>
  <r>
    <x v="10464"/>
    <x v="6"/>
    <x v="10449"/>
  </r>
  <r>
    <x v="10465"/>
    <x v="6"/>
    <x v="10450"/>
  </r>
  <r>
    <x v="10466"/>
    <x v="1"/>
    <x v="10451"/>
  </r>
  <r>
    <x v="10467"/>
    <x v="1"/>
    <x v="10452"/>
  </r>
  <r>
    <x v="10468"/>
    <x v="4"/>
    <x v="10453"/>
  </r>
  <r>
    <x v="10469"/>
    <x v="1"/>
    <x v="10454"/>
  </r>
  <r>
    <x v="10470"/>
    <x v="0"/>
    <x v="10455"/>
  </r>
  <r>
    <x v="10471"/>
    <x v="6"/>
    <x v="10456"/>
  </r>
  <r>
    <x v="10472"/>
    <x v="1"/>
    <x v="10457"/>
  </r>
  <r>
    <x v="10473"/>
    <x v="11"/>
    <x v="10458"/>
  </r>
  <r>
    <x v="10474"/>
    <x v="0"/>
    <x v="10459"/>
  </r>
  <r>
    <x v="10475"/>
    <x v="14"/>
    <x v="10460"/>
  </r>
  <r>
    <x v="10476"/>
    <x v="1"/>
    <x v="10461"/>
  </r>
  <r>
    <x v="10477"/>
    <x v="8"/>
    <x v="10462"/>
  </r>
  <r>
    <x v="10478"/>
    <x v="4"/>
    <x v="10463"/>
  </r>
  <r>
    <x v="10479"/>
    <x v="4"/>
    <x v="10464"/>
  </r>
  <r>
    <x v="10480"/>
    <x v="4"/>
    <x v="10465"/>
  </r>
  <r>
    <x v="10481"/>
    <x v="3"/>
    <x v="10466"/>
  </r>
  <r>
    <x v="10482"/>
    <x v="2"/>
    <x v="10467"/>
  </r>
  <r>
    <x v="10483"/>
    <x v="0"/>
    <x v="10468"/>
  </r>
  <r>
    <x v="10484"/>
    <x v="1"/>
    <x v="10469"/>
  </r>
  <r>
    <x v="10485"/>
    <x v="3"/>
    <x v="10470"/>
  </r>
  <r>
    <x v="10486"/>
    <x v="8"/>
    <x v="10471"/>
  </r>
  <r>
    <x v="10487"/>
    <x v="4"/>
    <x v="10472"/>
  </r>
  <r>
    <x v="10488"/>
    <x v="1"/>
    <x v="10473"/>
  </r>
  <r>
    <x v="10489"/>
    <x v="16"/>
    <x v="10474"/>
  </r>
  <r>
    <x v="10490"/>
    <x v="4"/>
    <x v="10475"/>
  </r>
  <r>
    <x v="10491"/>
    <x v="6"/>
    <x v="10476"/>
  </r>
  <r>
    <x v="10492"/>
    <x v="1"/>
    <x v="10477"/>
  </r>
  <r>
    <x v="10493"/>
    <x v="6"/>
    <x v="10478"/>
  </r>
  <r>
    <x v="10494"/>
    <x v="4"/>
    <x v="10479"/>
  </r>
  <r>
    <x v="10495"/>
    <x v="4"/>
    <x v="10480"/>
  </r>
  <r>
    <x v="10496"/>
    <x v="0"/>
    <x v="10481"/>
  </r>
  <r>
    <x v="10497"/>
    <x v="5"/>
    <x v="10482"/>
  </r>
  <r>
    <x v="10498"/>
    <x v="6"/>
    <x v="10483"/>
  </r>
  <r>
    <x v="10499"/>
    <x v="4"/>
    <x v="10484"/>
  </r>
  <r>
    <x v="10500"/>
    <x v="1"/>
    <x v="10485"/>
  </r>
  <r>
    <x v="10501"/>
    <x v="2"/>
    <x v="10486"/>
  </r>
  <r>
    <x v="10502"/>
    <x v="4"/>
    <x v="10487"/>
  </r>
  <r>
    <x v="10503"/>
    <x v="8"/>
    <x v="10488"/>
  </r>
  <r>
    <x v="10504"/>
    <x v="9"/>
    <x v="10489"/>
  </r>
  <r>
    <x v="10505"/>
    <x v="5"/>
    <x v="10490"/>
  </r>
  <r>
    <x v="10506"/>
    <x v="6"/>
    <x v="10491"/>
  </r>
  <r>
    <x v="10507"/>
    <x v="0"/>
    <x v="10492"/>
  </r>
  <r>
    <x v="10508"/>
    <x v="4"/>
    <x v="10493"/>
  </r>
  <r>
    <x v="10509"/>
    <x v="1"/>
    <x v="10494"/>
  </r>
  <r>
    <x v="10510"/>
    <x v="4"/>
    <x v="10495"/>
  </r>
  <r>
    <x v="10511"/>
    <x v="5"/>
    <x v="10496"/>
  </r>
  <r>
    <x v="10512"/>
    <x v="6"/>
    <x v="10497"/>
  </r>
  <r>
    <x v="10513"/>
    <x v="6"/>
    <x v="10498"/>
  </r>
  <r>
    <x v="10514"/>
    <x v="0"/>
    <x v="10499"/>
  </r>
  <r>
    <x v="10515"/>
    <x v="6"/>
    <x v="10500"/>
  </r>
  <r>
    <x v="10516"/>
    <x v="6"/>
    <x v="10501"/>
  </r>
  <r>
    <x v="10517"/>
    <x v="0"/>
    <x v="10502"/>
  </r>
  <r>
    <x v="10518"/>
    <x v="6"/>
    <x v="10503"/>
  </r>
  <r>
    <x v="10519"/>
    <x v="1"/>
    <x v="10504"/>
  </r>
  <r>
    <x v="10520"/>
    <x v="6"/>
    <x v="10505"/>
  </r>
  <r>
    <x v="10521"/>
    <x v="6"/>
    <x v="10506"/>
  </r>
  <r>
    <x v="10522"/>
    <x v="6"/>
    <x v="10507"/>
  </r>
  <r>
    <x v="10523"/>
    <x v="6"/>
    <x v="10508"/>
  </r>
  <r>
    <x v="10524"/>
    <x v="0"/>
    <x v="10509"/>
  </r>
  <r>
    <x v="10525"/>
    <x v="0"/>
    <x v="10510"/>
  </r>
  <r>
    <x v="10526"/>
    <x v="0"/>
    <x v="10511"/>
  </r>
  <r>
    <x v="10527"/>
    <x v="0"/>
    <x v="10512"/>
  </r>
  <r>
    <x v="10528"/>
    <x v="0"/>
    <x v="10513"/>
  </r>
  <r>
    <x v="10529"/>
    <x v="1"/>
    <x v="10514"/>
  </r>
  <r>
    <x v="10530"/>
    <x v="3"/>
    <x v="10515"/>
  </r>
  <r>
    <x v="10531"/>
    <x v="6"/>
    <x v="10516"/>
  </r>
  <r>
    <x v="10532"/>
    <x v="10"/>
    <x v="10517"/>
  </r>
  <r>
    <x v="10533"/>
    <x v="5"/>
    <x v="10518"/>
  </r>
  <r>
    <x v="10534"/>
    <x v="4"/>
    <x v="10519"/>
  </r>
  <r>
    <x v="10535"/>
    <x v="6"/>
    <x v="10520"/>
  </r>
  <r>
    <x v="10536"/>
    <x v="2"/>
    <x v="10521"/>
  </r>
  <r>
    <x v="10537"/>
    <x v="0"/>
    <x v="10522"/>
  </r>
  <r>
    <x v="10538"/>
    <x v="4"/>
    <x v="10523"/>
  </r>
  <r>
    <x v="10539"/>
    <x v="4"/>
    <x v="10524"/>
  </r>
  <r>
    <x v="10540"/>
    <x v="0"/>
    <x v="10525"/>
  </r>
  <r>
    <x v="10541"/>
    <x v="6"/>
    <x v="10526"/>
  </r>
  <r>
    <x v="10542"/>
    <x v="0"/>
    <x v="10527"/>
  </r>
  <r>
    <x v="10543"/>
    <x v="8"/>
    <x v="10528"/>
  </r>
  <r>
    <x v="10544"/>
    <x v="6"/>
    <x v="10529"/>
  </r>
  <r>
    <x v="10545"/>
    <x v="7"/>
    <x v="10530"/>
  </r>
  <r>
    <x v="10546"/>
    <x v="0"/>
    <x v="10531"/>
  </r>
  <r>
    <x v="10547"/>
    <x v="4"/>
    <x v="10532"/>
  </r>
  <r>
    <x v="10548"/>
    <x v="5"/>
    <x v="10533"/>
  </r>
  <r>
    <x v="10549"/>
    <x v="6"/>
    <x v="10534"/>
  </r>
  <r>
    <x v="10550"/>
    <x v="1"/>
    <x v="10535"/>
  </r>
  <r>
    <x v="10551"/>
    <x v="1"/>
    <x v="10536"/>
  </r>
  <r>
    <x v="10552"/>
    <x v="0"/>
    <x v="10537"/>
  </r>
  <r>
    <x v="10553"/>
    <x v="4"/>
    <x v="10538"/>
  </r>
  <r>
    <x v="10554"/>
    <x v="4"/>
    <x v="10539"/>
  </r>
  <r>
    <x v="10555"/>
    <x v="0"/>
    <x v="10540"/>
  </r>
  <r>
    <x v="10556"/>
    <x v="4"/>
    <x v="10541"/>
  </r>
  <r>
    <x v="10557"/>
    <x v="6"/>
    <x v="10542"/>
  </r>
  <r>
    <x v="10558"/>
    <x v="1"/>
    <x v="10543"/>
  </r>
  <r>
    <x v="10559"/>
    <x v="1"/>
    <x v="10544"/>
  </r>
  <r>
    <x v="10560"/>
    <x v="0"/>
    <x v="10545"/>
  </r>
  <r>
    <x v="10561"/>
    <x v="14"/>
    <x v="10546"/>
  </r>
  <r>
    <x v="10562"/>
    <x v="6"/>
    <x v="10547"/>
  </r>
  <r>
    <x v="10563"/>
    <x v="4"/>
    <x v="10548"/>
  </r>
  <r>
    <x v="10564"/>
    <x v="4"/>
    <x v="10549"/>
  </r>
  <r>
    <x v="10565"/>
    <x v="3"/>
    <x v="10550"/>
  </r>
  <r>
    <x v="10566"/>
    <x v="4"/>
    <x v="10551"/>
  </r>
  <r>
    <x v="10567"/>
    <x v="1"/>
    <x v="10552"/>
  </r>
  <r>
    <x v="10568"/>
    <x v="1"/>
    <x v="10553"/>
  </r>
  <r>
    <x v="10569"/>
    <x v="4"/>
    <x v="10554"/>
  </r>
  <r>
    <x v="10570"/>
    <x v="0"/>
    <x v="10555"/>
  </r>
  <r>
    <x v="10571"/>
    <x v="5"/>
    <x v="10556"/>
  </r>
  <r>
    <x v="10572"/>
    <x v="0"/>
    <x v="10557"/>
  </r>
  <r>
    <x v="10573"/>
    <x v="1"/>
    <x v="10558"/>
  </r>
  <r>
    <x v="10574"/>
    <x v="9"/>
    <x v="10559"/>
  </r>
  <r>
    <x v="10575"/>
    <x v="6"/>
    <x v="10560"/>
  </r>
  <r>
    <x v="10576"/>
    <x v="1"/>
    <x v="10561"/>
  </r>
  <r>
    <x v="10577"/>
    <x v="1"/>
    <x v="10562"/>
  </r>
  <r>
    <x v="10578"/>
    <x v="4"/>
    <x v="10563"/>
  </r>
  <r>
    <x v="10579"/>
    <x v="0"/>
    <x v="10564"/>
  </r>
  <r>
    <x v="10580"/>
    <x v="13"/>
    <x v="10565"/>
  </r>
  <r>
    <x v="10581"/>
    <x v="6"/>
    <x v="10566"/>
  </r>
  <r>
    <x v="10582"/>
    <x v="0"/>
    <x v="10567"/>
  </r>
  <r>
    <x v="10583"/>
    <x v="0"/>
    <x v="10568"/>
  </r>
  <r>
    <x v="10584"/>
    <x v="0"/>
    <x v="10569"/>
  </r>
  <r>
    <x v="10585"/>
    <x v="1"/>
    <x v="10570"/>
  </r>
  <r>
    <x v="10586"/>
    <x v="4"/>
    <x v="10571"/>
  </r>
  <r>
    <x v="10587"/>
    <x v="0"/>
    <x v="10572"/>
  </r>
  <r>
    <x v="10588"/>
    <x v="4"/>
    <x v="10573"/>
  </r>
  <r>
    <x v="10589"/>
    <x v="1"/>
    <x v="10574"/>
  </r>
  <r>
    <x v="10590"/>
    <x v="0"/>
    <x v="10575"/>
  </r>
  <r>
    <x v="10591"/>
    <x v="6"/>
    <x v="10576"/>
  </r>
  <r>
    <x v="10592"/>
    <x v="1"/>
    <x v="10577"/>
  </r>
  <r>
    <x v="10593"/>
    <x v="6"/>
    <x v="10578"/>
  </r>
  <r>
    <x v="10594"/>
    <x v="6"/>
    <x v="10579"/>
  </r>
  <r>
    <x v="10595"/>
    <x v="0"/>
    <x v="10580"/>
  </r>
  <r>
    <x v="10596"/>
    <x v="4"/>
    <x v="10581"/>
  </r>
  <r>
    <x v="10597"/>
    <x v="6"/>
    <x v="10582"/>
  </r>
  <r>
    <x v="10598"/>
    <x v="0"/>
    <x v="10583"/>
  </r>
  <r>
    <x v="10599"/>
    <x v="0"/>
    <x v="10584"/>
  </r>
  <r>
    <x v="10600"/>
    <x v="1"/>
    <x v="10585"/>
  </r>
  <r>
    <x v="10601"/>
    <x v="4"/>
    <x v="10586"/>
  </r>
  <r>
    <x v="10602"/>
    <x v="4"/>
    <x v="10587"/>
  </r>
  <r>
    <x v="10603"/>
    <x v="0"/>
    <x v="10588"/>
  </r>
  <r>
    <x v="10604"/>
    <x v="0"/>
    <x v="10589"/>
  </r>
  <r>
    <x v="10605"/>
    <x v="0"/>
    <x v="10590"/>
  </r>
  <r>
    <x v="10606"/>
    <x v="6"/>
    <x v="10591"/>
  </r>
  <r>
    <x v="10607"/>
    <x v="4"/>
    <x v="10592"/>
  </r>
  <r>
    <x v="10608"/>
    <x v="6"/>
    <x v="10593"/>
  </r>
  <r>
    <x v="10609"/>
    <x v="4"/>
    <x v="10594"/>
  </r>
  <r>
    <x v="10610"/>
    <x v="0"/>
    <x v="10595"/>
  </r>
  <r>
    <x v="10611"/>
    <x v="0"/>
    <x v="10596"/>
  </r>
  <r>
    <x v="10612"/>
    <x v="0"/>
    <x v="10597"/>
  </r>
  <r>
    <x v="10613"/>
    <x v="6"/>
    <x v="10598"/>
  </r>
  <r>
    <x v="10614"/>
    <x v="0"/>
    <x v="10599"/>
  </r>
  <r>
    <x v="10615"/>
    <x v="0"/>
    <x v="10600"/>
  </r>
  <r>
    <x v="10616"/>
    <x v="1"/>
    <x v="10601"/>
  </r>
  <r>
    <x v="10617"/>
    <x v="4"/>
    <x v="10602"/>
  </r>
  <r>
    <x v="10618"/>
    <x v="0"/>
    <x v="10603"/>
  </r>
  <r>
    <x v="10619"/>
    <x v="0"/>
    <x v="10604"/>
  </r>
  <r>
    <x v="10620"/>
    <x v="1"/>
    <x v="10605"/>
  </r>
  <r>
    <x v="10621"/>
    <x v="6"/>
    <x v="10606"/>
  </r>
  <r>
    <x v="10622"/>
    <x v="0"/>
    <x v="10607"/>
  </r>
  <r>
    <x v="10623"/>
    <x v="6"/>
    <x v="10608"/>
  </r>
  <r>
    <x v="10624"/>
    <x v="4"/>
    <x v="10609"/>
  </r>
  <r>
    <x v="10625"/>
    <x v="6"/>
    <x v="10610"/>
  </r>
  <r>
    <x v="10626"/>
    <x v="10"/>
    <x v="10611"/>
  </r>
  <r>
    <x v="10627"/>
    <x v="1"/>
    <x v="10612"/>
  </r>
  <r>
    <x v="10628"/>
    <x v="4"/>
    <x v="10613"/>
  </r>
  <r>
    <x v="10629"/>
    <x v="6"/>
    <x v="10614"/>
  </r>
  <r>
    <x v="10630"/>
    <x v="15"/>
    <x v="10615"/>
  </r>
  <r>
    <x v="10631"/>
    <x v="6"/>
    <x v="10616"/>
  </r>
  <r>
    <x v="10632"/>
    <x v="0"/>
    <x v="10617"/>
  </r>
  <r>
    <x v="10633"/>
    <x v="4"/>
    <x v="10618"/>
  </r>
  <r>
    <x v="10634"/>
    <x v="0"/>
    <x v="10619"/>
  </r>
  <r>
    <x v="10635"/>
    <x v="11"/>
    <x v="10620"/>
  </r>
  <r>
    <x v="10636"/>
    <x v="4"/>
    <x v="10621"/>
  </r>
  <r>
    <x v="10637"/>
    <x v="2"/>
    <x v="10622"/>
  </r>
  <r>
    <x v="10638"/>
    <x v="0"/>
    <x v="10623"/>
  </r>
  <r>
    <x v="10639"/>
    <x v="0"/>
    <x v="10624"/>
  </r>
  <r>
    <x v="10640"/>
    <x v="0"/>
    <x v="10625"/>
  </r>
  <r>
    <x v="10641"/>
    <x v="0"/>
    <x v="10626"/>
  </r>
  <r>
    <x v="10642"/>
    <x v="1"/>
    <x v="10627"/>
  </r>
  <r>
    <x v="10643"/>
    <x v="0"/>
    <x v="10628"/>
  </r>
  <r>
    <x v="10644"/>
    <x v="1"/>
    <x v="10629"/>
  </r>
  <r>
    <x v="10645"/>
    <x v="1"/>
    <x v="10630"/>
  </r>
  <r>
    <x v="10646"/>
    <x v="8"/>
    <x v="10631"/>
  </r>
  <r>
    <x v="10647"/>
    <x v="0"/>
    <x v="10632"/>
  </r>
  <r>
    <x v="10648"/>
    <x v="10"/>
    <x v="10633"/>
  </r>
  <r>
    <x v="10649"/>
    <x v="0"/>
    <x v="10634"/>
  </r>
  <r>
    <x v="10650"/>
    <x v="6"/>
    <x v="10635"/>
  </r>
  <r>
    <x v="10651"/>
    <x v="4"/>
    <x v="10636"/>
  </r>
  <r>
    <x v="10652"/>
    <x v="4"/>
    <x v="10637"/>
  </r>
  <r>
    <x v="10653"/>
    <x v="6"/>
    <x v="10638"/>
  </r>
  <r>
    <x v="10654"/>
    <x v="0"/>
    <x v="10639"/>
  </r>
  <r>
    <x v="10655"/>
    <x v="14"/>
    <x v="10640"/>
  </r>
  <r>
    <x v="10656"/>
    <x v="6"/>
    <x v="10641"/>
  </r>
  <r>
    <x v="10657"/>
    <x v="1"/>
    <x v="10642"/>
  </r>
  <r>
    <x v="10658"/>
    <x v="4"/>
    <x v="10643"/>
  </r>
  <r>
    <x v="10659"/>
    <x v="2"/>
    <x v="10644"/>
  </r>
  <r>
    <x v="10660"/>
    <x v="14"/>
    <x v="10645"/>
  </r>
  <r>
    <x v="10661"/>
    <x v="0"/>
    <x v="10646"/>
  </r>
  <r>
    <x v="10662"/>
    <x v="6"/>
    <x v="10647"/>
  </r>
  <r>
    <x v="10663"/>
    <x v="0"/>
    <x v="10648"/>
  </r>
  <r>
    <x v="10664"/>
    <x v="0"/>
    <x v="10649"/>
  </r>
  <r>
    <x v="10665"/>
    <x v="4"/>
    <x v="10650"/>
  </r>
  <r>
    <x v="10666"/>
    <x v="15"/>
    <x v="10651"/>
  </r>
  <r>
    <x v="10667"/>
    <x v="1"/>
    <x v="10652"/>
  </r>
  <r>
    <x v="10668"/>
    <x v="3"/>
    <x v="10653"/>
  </r>
  <r>
    <x v="10669"/>
    <x v="6"/>
    <x v="10654"/>
  </r>
  <r>
    <x v="10670"/>
    <x v="4"/>
    <x v="10655"/>
  </r>
  <r>
    <x v="10671"/>
    <x v="0"/>
    <x v="10656"/>
  </r>
  <r>
    <x v="10672"/>
    <x v="4"/>
    <x v="10657"/>
  </r>
  <r>
    <x v="10673"/>
    <x v="0"/>
    <x v="10658"/>
  </r>
  <r>
    <x v="10674"/>
    <x v="4"/>
    <x v="10659"/>
  </r>
  <r>
    <x v="10675"/>
    <x v="4"/>
    <x v="10660"/>
  </r>
  <r>
    <x v="10676"/>
    <x v="0"/>
    <x v="10661"/>
  </r>
  <r>
    <x v="10677"/>
    <x v="4"/>
    <x v="10662"/>
  </r>
  <r>
    <x v="10678"/>
    <x v="0"/>
    <x v="10663"/>
  </r>
  <r>
    <x v="10679"/>
    <x v="1"/>
    <x v="10664"/>
  </r>
  <r>
    <x v="10680"/>
    <x v="12"/>
    <x v="10665"/>
  </r>
  <r>
    <x v="10681"/>
    <x v="0"/>
    <x v="10666"/>
  </r>
  <r>
    <x v="10682"/>
    <x v="0"/>
    <x v="10667"/>
  </r>
  <r>
    <x v="10683"/>
    <x v="4"/>
    <x v="10668"/>
  </r>
  <r>
    <x v="10684"/>
    <x v="1"/>
    <x v="10669"/>
  </r>
  <r>
    <x v="10685"/>
    <x v="4"/>
    <x v="10670"/>
  </r>
  <r>
    <x v="10686"/>
    <x v="0"/>
    <x v="10671"/>
  </r>
  <r>
    <x v="10687"/>
    <x v="1"/>
    <x v="10672"/>
  </r>
  <r>
    <x v="10688"/>
    <x v="4"/>
    <x v="10673"/>
  </r>
  <r>
    <x v="10689"/>
    <x v="0"/>
    <x v="10674"/>
  </r>
  <r>
    <x v="10690"/>
    <x v="0"/>
    <x v="10675"/>
  </r>
  <r>
    <x v="10691"/>
    <x v="4"/>
    <x v="10676"/>
  </r>
  <r>
    <x v="10692"/>
    <x v="7"/>
    <x v="10677"/>
  </r>
  <r>
    <x v="10693"/>
    <x v="16"/>
    <x v="10678"/>
  </r>
  <r>
    <x v="10694"/>
    <x v="1"/>
    <x v="10679"/>
  </r>
  <r>
    <x v="10695"/>
    <x v="0"/>
    <x v="10680"/>
  </r>
  <r>
    <x v="10696"/>
    <x v="0"/>
    <x v="10681"/>
  </r>
  <r>
    <x v="10697"/>
    <x v="1"/>
    <x v="10682"/>
  </r>
  <r>
    <x v="10698"/>
    <x v="0"/>
    <x v="10683"/>
  </r>
  <r>
    <x v="10699"/>
    <x v="6"/>
    <x v="10684"/>
  </r>
  <r>
    <x v="10700"/>
    <x v="0"/>
    <x v="10685"/>
  </r>
  <r>
    <x v="10701"/>
    <x v="1"/>
    <x v="10686"/>
  </r>
  <r>
    <x v="10702"/>
    <x v="4"/>
    <x v="10687"/>
  </r>
  <r>
    <x v="10703"/>
    <x v="4"/>
    <x v="10688"/>
  </r>
  <r>
    <x v="10704"/>
    <x v="11"/>
    <x v="10689"/>
  </r>
  <r>
    <x v="10705"/>
    <x v="4"/>
    <x v="10690"/>
  </r>
  <r>
    <x v="10706"/>
    <x v="14"/>
    <x v="10691"/>
  </r>
  <r>
    <x v="10707"/>
    <x v="15"/>
    <x v="10692"/>
  </r>
  <r>
    <x v="10708"/>
    <x v="1"/>
    <x v="10693"/>
  </r>
  <r>
    <x v="10709"/>
    <x v="1"/>
    <x v="10694"/>
  </r>
  <r>
    <x v="10710"/>
    <x v="0"/>
    <x v="10695"/>
  </r>
  <r>
    <x v="10711"/>
    <x v="0"/>
    <x v="10696"/>
  </r>
  <r>
    <x v="10712"/>
    <x v="0"/>
    <x v="10697"/>
  </r>
  <r>
    <x v="10713"/>
    <x v="0"/>
    <x v="10698"/>
  </r>
  <r>
    <x v="10714"/>
    <x v="6"/>
    <x v="10699"/>
  </r>
  <r>
    <x v="10715"/>
    <x v="0"/>
    <x v="10700"/>
  </r>
  <r>
    <x v="10716"/>
    <x v="6"/>
    <x v="10701"/>
  </r>
  <r>
    <x v="10717"/>
    <x v="6"/>
    <x v="10702"/>
  </r>
  <r>
    <x v="10718"/>
    <x v="0"/>
    <x v="10703"/>
  </r>
  <r>
    <x v="10719"/>
    <x v="0"/>
    <x v="10704"/>
  </r>
  <r>
    <x v="10720"/>
    <x v="6"/>
    <x v="10705"/>
  </r>
  <r>
    <x v="10721"/>
    <x v="6"/>
    <x v="10706"/>
  </r>
  <r>
    <x v="10722"/>
    <x v="6"/>
    <x v="10707"/>
  </r>
  <r>
    <x v="10723"/>
    <x v="4"/>
    <x v="10708"/>
  </r>
  <r>
    <x v="10724"/>
    <x v="6"/>
    <x v="10709"/>
  </r>
  <r>
    <x v="10725"/>
    <x v="6"/>
    <x v="10710"/>
  </r>
  <r>
    <x v="10726"/>
    <x v="4"/>
    <x v="10711"/>
  </r>
  <r>
    <x v="10727"/>
    <x v="13"/>
    <x v="10712"/>
  </r>
  <r>
    <x v="10728"/>
    <x v="1"/>
    <x v="10713"/>
  </r>
  <r>
    <x v="10729"/>
    <x v="4"/>
    <x v="10714"/>
  </r>
  <r>
    <x v="10730"/>
    <x v="8"/>
    <x v="10715"/>
  </r>
  <r>
    <x v="10731"/>
    <x v="1"/>
    <x v="10716"/>
  </r>
  <r>
    <x v="10732"/>
    <x v="1"/>
    <x v="10717"/>
  </r>
  <r>
    <x v="10733"/>
    <x v="10"/>
    <x v="10718"/>
  </r>
  <r>
    <x v="10734"/>
    <x v="4"/>
    <x v="10719"/>
  </r>
  <r>
    <x v="10735"/>
    <x v="6"/>
    <x v="10720"/>
  </r>
  <r>
    <x v="10736"/>
    <x v="1"/>
    <x v="10721"/>
  </r>
  <r>
    <x v="10737"/>
    <x v="1"/>
    <x v="10722"/>
  </r>
  <r>
    <x v="10738"/>
    <x v="0"/>
    <x v="10723"/>
  </r>
  <r>
    <x v="10739"/>
    <x v="1"/>
    <x v="10724"/>
  </r>
  <r>
    <x v="10740"/>
    <x v="1"/>
    <x v="10725"/>
  </r>
  <r>
    <x v="10741"/>
    <x v="4"/>
    <x v="10726"/>
  </r>
  <r>
    <x v="10742"/>
    <x v="4"/>
    <x v="10727"/>
  </r>
  <r>
    <x v="10743"/>
    <x v="6"/>
    <x v="10728"/>
  </r>
  <r>
    <x v="10744"/>
    <x v="0"/>
    <x v="10729"/>
  </r>
  <r>
    <x v="10745"/>
    <x v="11"/>
    <x v="10730"/>
  </r>
  <r>
    <x v="10746"/>
    <x v="0"/>
    <x v="10731"/>
  </r>
  <r>
    <x v="10747"/>
    <x v="11"/>
    <x v="10732"/>
  </r>
  <r>
    <x v="10748"/>
    <x v="4"/>
    <x v="10733"/>
  </r>
  <r>
    <x v="10749"/>
    <x v="4"/>
    <x v="10734"/>
  </r>
  <r>
    <x v="10750"/>
    <x v="6"/>
    <x v="10735"/>
  </r>
  <r>
    <x v="10751"/>
    <x v="1"/>
    <x v="10736"/>
  </r>
  <r>
    <x v="10752"/>
    <x v="18"/>
    <x v="10737"/>
  </r>
  <r>
    <x v="10753"/>
    <x v="6"/>
    <x v="10738"/>
  </r>
  <r>
    <x v="10754"/>
    <x v="1"/>
    <x v="10739"/>
  </r>
  <r>
    <x v="10755"/>
    <x v="0"/>
    <x v="10740"/>
  </r>
  <r>
    <x v="10756"/>
    <x v="1"/>
    <x v="10741"/>
  </r>
  <r>
    <x v="10757"/>
    <x v="0"/>
    <x v="10742"/>
  </r>
  <r>
    <x v="10758"/>
    <x v="6"/>
    <x v="10743"/>
  </r>
  <r>
    <x v="10759"/>
    <x v="4"/>
    <x v="10744"/>
  </r>
  <r>
    <x v="10760"/>
    <x v="4"/>
    <x v="10745"/>
  </r>
  <r>
    <x v="10761"/>
    <x v="13"/>
    <x v="10746"/>
  </r>
  <r>
    <x v="10762"/>
    <x v="4"/>
    <x v="10747"/>
  </r>
  <r>
    <x v="10763"/>
    <x v="0"/>
    <x v="10748"/>
  </r>
  <r>
    <x v="10764"/>
    <x v="0"/>
    <x v="10749"/>
  </r>
  <r>
    <x v="10765"/>
    <x v="0"/>
    <x v="10750"/>
  </r>
  <r>
    <x v="10766"/>
    <x v="6"/>
    <x v="10751"/>
  </r>
  <r>
    <x v="10767"/>
    <x v="6"/>
    <x v="10752"/>
  </r>
  <r>
    <x v="10768"/>
    <x v="0"/>
    <x v="10753"/>
  </r>
  <r>
    <x v="10769"/>
    <x v="11"/>
    <x v="10754"/>
  </r>
  <r>
    <x v="10770"/>
    <x v="6"/>
    <x v="10755"/>
  </r>
  <r>
    <x v="10771"/>
    <x v="0"/>
    <x v="10756"/>
  </r>
  <r>
    <x v="10772"/>
    <x v="0"/>
    <x v="10757"/>
  </r>
  <r>
    <x v="10773"/>
    <x v="0"/>
    <x v="10758"/>
  </r>
  <r>
    <x v="10774"/>
    <x v="0"/>
    <x v="10759"/>
  </r>
  <r>
    <x v="10775"/>
    <x v="0"/>
    <x v="10760"/>
  </r>
  <r>
    <x v="10776"/>
    <x v="4"/>
    <x v="10761"/>
  </r>
  <r>
    <x v="10777"/>
    <x v="6"/>
    <x v="10762"/>
  </r>
  <r>
    <x v="10778"/>
    <x v="11"/>
    <x v="10763"/>
  </r>
  <r>
    <x v="10779"/>
    <x v="4"/>
    <x v="10764"/>
  </r>
  <r>
    <x v="10780"/>
    <x v="0"/>
    <x v="10765"/>
  </r>
  <r>
    <x v="10781"/>
    <x v="0"/>
    <x v="10766"/>
  </r>
  <r>
    <x v="10782"/>
    <x v="0"/>
    <x v="10767"/>
  </r>
  <r>
    <x v="10783"/>
    <x v="0"/>
    <x v="10768"/>
  </r>
  <r>
    <x v="10784"/>
    <x v="1"/>
    <x v="10769"/>
  </r>
  <r>
    <x v="10785"/>
    <x v="9"/>
    <x v="10770"/>
  </r>
  <r>
    <x v="10786"/>
    <x v="6"/>
    <x v="10771"/>
  </r>
  <r>
    <x v="10787"/>
    <x v="10"/>
    <x v="10772"/>
  </r>
  <r>
    <x v="10788"/>
    <x v="6"/>
    <x v="10773"/>
  </r>
  <r>
    <x v="10789"/>
    <x v="6"/>
    <x v="10774"/>
  </r>
  <r>
    <x v="10790"/>
    <x v="4"/>
    <x v="10775"/>
  </r>
  <r>
    <x v="10791"/>
    <x v="0"/>
    <x v="10776"/>
  </r>
  <r>
    <x v="10792"/>
    <x v="2"/>
    <x v="10777"/>
  </r>
  <r>
    <x v="10793"/>
    <x v="4"/>
    <x v="10778"/>
  </r>
  <r>
    <x v="10794"/>
    <x v="4"/>
    <x v="10779"/>
  </r>
  <r>
    <x v="10795"/>
    <x v="4"/>
    <x v="10780"/>
  </r>
  <r>
    <x v="10796"/>
    <x v="0"/>
    <x v="10781"/>
  </r>
  <r>
    <x v="10797"/>
    <x v="0"/>
    <x v="10782"/>
  </r>
  <r>
    <x v="10798"/>
    <x v="4"/>
    <x v="10783"/>
  </r>
  <r>
    <x v="10799"/>
    <x v="1"/>
    <x v="10784"/>
  </r>
  <r>
    <x v="10800"/>
    <x v="8"/>
    <x v="10785"/>
  </r>
  <r>
    <x v="10801"/>
    <x v="6"/>
    <x v="10786"/>
  </r>
  <r>
    <x v="10802"/>
    <x v="5"/>
    <x v="10787"/>
  </r>
  <r>
    <x v="10803"/>
    <x v="0"/>
    <x v="10788"/>
  </r>
  <r>
    <x v="10804"/>
    <x v="13"/>
    <x v="10789"/>
  </r>
  <r>
    <x v="10805"/>
    <x v="0"/>
    <x v="10790"/>
  </r>
  <r>
    <x v="10806"/>
    <x v="6"/>
    <x v="10791"/>
  </r>
  <r>
    <x v="10807"/>
    <x v="1"/>
    <x v="10792"/>
  </r>
  <r>
    <x v="10808"/>
    <x v="0"/>
    <x v="10793"/>
  </r>
  <r>
    <x v="10809"/>
    <x v="6"/>
    <x v="10794"/>
  </r>
  <r>
    <x v="10810"/>
    <x v="0"/>
    <x v="10795"/>
  </r>
  <r>
    <x v="10811"/>
    <x v="6"/>
    <x v="10796"/>
  </r>
  <r>
    <x v="10812"/>
    <x v="10"/>
    <x v="10797"/>
  </r>
  <r>
    <x v="10813"/>
    <x v="6"/>
    <x v="10798"/>
  </r>
  <r>
    <x v="10814"/>
    <x v="16"/>
    <x v="10799"/>
  </r>
  <r>
    <x v="10815"/>
    <x v="11"/>
    <x v="10800"/>
  </r>
  <r>
    <x v="10816"/>
    <x v="11"/>
    <x v="10801"/>
  </r>
  <r>
    <x v="10817"/>
    <x v="6"/>
    <x v="10802"/>
  </r>
  <r>
    <x v="10818"/>
    <x v="6"/>
    <x v="10803"/>
  </r>
  <r>
    <x v="10819"/>
    <x v="1"/>
    <x v="10804"/>
  </r>
  <r>
    <x v="10820"/>
    <x v="0"/>
    <x v="10805"/>
  </r>
  <r>
    <x v="10821"/>
    <x v="4"/>
    <x v="10806"/>
  </r>
  <r>
    <x v="10822"/>
    <x v="0"/>
    <x v="10807"/>
  </r>
  <r>
    <x v="10823"/>
    <x v="16"/>
    <x v="10808"/>
  </r>
  <r>
    <x v="10824"/>
    <x v="1"/>
    <x v="10809"/>
  </r>
  <r>
    <x v="10825"/>
    <x v="0"/>
    <x v="10810"/>
  </r>
  <r>
    <x v="10826"/>
    <x v="0"/>
    <x v="10811"/>
  </r>
  <r>
    <x v="10827"/>
    <x v="0"/>
    <x v="10812"/>
  </r>
  <r>
    <x v="10828"/>
    <x v="4"/>
    <x v="10813"/>
  </r>
  <r>
    <x v="10829"/>
    <x v="1"/>
    <x v="10814"/>
  </r>
  <r>
    <x v="10830"/>
    <x v="11"/>
    <x v="10815"/>
  </r>
  <r>
    <x v="10831"/>
    <x v="4"/>
    <x v="10816"/>
  </r>
  <r>
    <x v="10832"/>
    <x v="5"/>
    <x v="10817"/>
  </r>
  <r>
    <x v="10833"/>
    <x v="9"/>
    <x v="10818"/>
  </r>
  <r>
    <x v="10834"/>
    <x v="0"/>
    <x v="10819"/>
  </r>
  <r>
    <x v="10835"/>
    <x v="0"/>
    <x v="10820"/>
  </r>
  <r>
    <x v="10836"/>
    <x v="4"/>
    <x v="10821"/>
  </r>
  <r>
    <x v="10837"/>
    <x v="4"/>
    <x v="10822"/>
  </r>
  <r>
    <x v="10838"/>
    <x v="13"/>
    <x v="10823"/>
  </r>
  <r>
    <x v="10839"/>
    <x v="0"/>
    <x v="10824"/>
  </r>
  <r>
    <x v="10840"/>
    <x v="4"/>
    <x v="10825"/>
  </r>
  <r>
    <x v="10841"/>
    <x v="0"/>
    <x v="10826"/>
  </r>
  <r>
    <x v="10842"/>
    <x v="6"/>
    <x v="10827"/>
  </r>
  <r>
    <x v="10843"/>
    <x v="7"/>
    <x v="10828"/>
  </r>
  <r>
    <x v="10844"/>
    <x v="0"/>
    <x v="10829"/>
  </r>
  <r>
    <x v="10845"/>
    <x v="4"/>
    <x v="10830"/>
  </r>
  <r>
    <x v="10846"/>
    <x v="10"/>
    <x v="10831"/>
  </r>
  <r>
    <x v="10847"/>
    <x v="6"/>
    <x v="10832"/>
  </r>
  <r>
    <x v="10848"/>
    <x v="6"/>
    <x v="10833"/>
  </r>
  <r>
    <x v="10849"/>
    <x v="1"/>
    <x v="10834"/>
  </r>
  <r>
    <x v="10850"/>
    <x v="1"/>
    <x v="10835"/>
  </r>
  <r>
    <x v="10851"/>
    <x v="0"/>
    <x v="10836"/>
  </r>
  <r>
    <x v="10852"/>
    <x v="6"/>
    <x v="10837"/>
  </r>
  <r>
    <x v="10853"/>
    <x v="0"/>
    <x v="10838"/>
  </r>
  <r>
    <x v="10854"/>
    <x v="4"/>
    <x v="10839"/>
  </r>
  <r>
    <x v="10855"/>
    <x v="6"/>
    <x v="10840"/>
  </r>
  <r>
    <x v="10856"/>
    <x v="0"/>
    <x v="10841"/>
  </r>
  <r>
    <x v="10857"/>
    <x v="1"/>
    <x v="10842"/>
  </r>
  <r>
    <x v="10858"/>
    <x v="10"/>
    <x v="10843"/>
  </r>
  <r>
    <x v="10859"/>
    <x v="1"/>
    <x v="10844"/>
  </r>
  <r>
    <x v="10860"/>
    <x v="5"/>
    <x v="10845"/>
  </r>
  <r>
    <x v="10861"/>
    <x v="1"/>
    <x v="10846"/>
  </r>
  <r>
    <x v="10862"/>
    <x v="1"/>
    <x v="10847"/>
  </r>
  <r>
    <x v="10863"/>
    <x v="6"/>
    <x v="10848"/>
  </r>
  <r>
    <x v="10864"/>
    <x v="2"/>
    <x v="10849"/>
  </r>
  <r>
    <x v="10865"/>
    <x v="7"/>
    <x v="10850"/>
  </r>
  <r>
    <x v="10866"/>
    <x v="1"/>
    <x v="10851"/>
  </r>
  <r>
    <x v="10867"/>
    <x v="14"/>
    <x v="10852"/>
  </r>
  <r>
    <x v="10868"/>
    <x v="1"/>
    <x v="10853"/>
  </r>
  <r>
    <x v="10869"/>
    <x v="6"/>
    <x v="10854"/>
  </r>
  <r>
    <x v="10870"/>
    <x v="5"/>
    <x v="10855"/>
  </r>
  <r>
    <x v="10871"/>
    <x v="4"/>
    <x v="10856"/>
  </r>
  <r>
    <x v="10872"/>
    <x v="3"/>
    <x v="10857"/>
  </r>
  <r>
    <x v="10873"/>
    <x v="7"/>
    <x v="10858"/>
  </r>
  <r>
    <x v="10874"/>
    <x v="4"/>
    <x v="10859"/>
  </r>
  <r>
    <x v="10875"/>
    <x v="4"/>
    <x v="10860"/>
  </r>
  <r>
    <x v="10876"/>
    <x v="0"/>
    <x v="10861"/>
  </r>
  <r>
    <x v="10877"/>
    <x v="4"/>
    <x v="10862"/>
  </r>
  <r>
    <x v="10878"/>
    <x v="0"/>
    <x v="10863"/>
  </r>
  <r>
    <x v="10879"/>
    <x v="5"/>
    <x v="10864"/>
  </r>
  <r>
    <x v="10880"/>
    <x v="1"/>
    <x v="10865"/>
  </r>
  <r>
    <x v="10881"/>
    <x v="6"/>
    <x v="10866"/>
  </r>
  <r>
    <x v="10882"/>
    <x v="4"/>
    <x v="10867"/>
  </r>
  <r>
    <x v="10883"/>
    <x v="1"/>
    <x v="10868"/>
  </r>
  <r>
    <x v="10884"/>
    <x v="0"/>
    <x v="10869"/>
  </r>
  <r>
    <x v="10885"/>
    <x v="0"/>
    <x v="10870"/>
  </r>
  <r>
    <x v="10886"/>
    <x v="11"/>
    <x v="10871"/>
  </r>
  <r>
    <x v="10887"/>
    <x v="6"/>
    <x v="10872"/>
  </r>
  <r>
    <x v="10888"/>
    <x v="3"/>
    <x v="10873"/>
  </r>
  <r>
    <x v="10889"/>
    <x v="0"/>
    <x v="10874"/>
  </r>
  <r>
    <x v="10890"/>
    <x v="1"/>
    <x v="10875"/>
  </r>
  <r>
    <x v="10891"/>
    <x v="3"/>
    <x v="10876"/>
  </r>
  <r>
    <x v="10892"/>
    <x v="1"/>
    <x v="10877"/>
  </r>
  <r>
    <x v="10893"/>
    <x v="4"/>
    <x v="10878"/>
  </r>
  <r>
    <x v="10894"/>
    <x v="6"/>
    <x v="10879"/>
  </r>
  <r>
    <x v="10895"/>
    <x v="4"/>
    <x v="10880"/>
  </r>
  <r>
    <x v="10896"/>
    <x v="0"/>
    <x v="10881"/>
  </r>
  <r>
    <x v="10897"/>
    <x v="0"/>
    <x v="10882"/>
  </r>
  <r>
    <x v="10898"/>
    <x v="8"/>
    <x v="10883"/>
  </r>
  <r>
    <x v="10899"/>
    <x v="4"/>
    <x v="10884"/>
  </r>
  <r>
    <x v="10900"/>
    <x v="1"/>
    <x v="10885"/>
  </r>
  <r>
    <x v="10901"/>
    <x v="10"/>
    <x v="10886"/>
  </r>
  <r>
    <x v="10902"/>
    <x v="0"/>
    <x v="10887"/>
  </r>
  <r>
    <x v="10903"/>
    <x v="4"/>
    <x v="10888"/>
  </r>
  <r>
    <x v="10904"/>
    <x v="1"/>
    <x v="10889"/>
  </r>
  <r>
    <x v="10905"/>
    <x v="6"/>
    <x v="10890"/>
  </r>
  <r>
    <x v="10906"/>
    <x v="5"/>
    <x v="10891"/>
  </r>
  <r>
    <x v="10907"/>
    <x v="0"/>
    <x v="10892"/>
  </r>
  <r>
    <x v="10908"/>
    <x v="14"/>
    <x v="10893"/>
  </r>
  <r>
    <x v="10909"/>
    <x v="1"/>
    <x v="10894"/>
  </r>
  <r>
    <x v="10910"/>
    <x v="6"/>
    <x v="10895"/>
  </r>
  <r>
    <x v="10911"/>
    <x v="0"/>
    <x v="10896"/>
  </r>
  <r>
    <x v="10912"/>
    <x v="6"/>
    <x v="10897"/>
  </r>
  <r>
    <x v="10913"/>
    <x v="4"/>
    <x v="10898"/>
  </r>
  <r>
    <x v="10914"/>
    <x v="6"/>
    <x v="10899"/>
  </r>
  <r>
    <x v="10915"/>
    <x v="0"/>
    <x v="10900"/>
  </r>
  <r>
    <x v="10916"/>
    <x v="11"/>
    <x v="10901"/>
  </r>
  <r>
    <x v="10917"/>
    <x v="6"/>
    <x v="10902"/>
  </r>
  <r>
    <x v="10918"/>
    <x v="6"/>
    <x v="10903"/>
  </r>
  <r>
    <x v="10919"/>
    <x v="11"/>
    <x v="10904"/>
  </r>
  <r>
    <x v="10920"/>
    <x v="6"/>
    <x v="10905"/>
  </r>
  <r>
    <x v="10921"/>
    <x v="4"/>
    <x v="10906"/>
  </r>
  <r>
    <x v="10922"/>
    <x v="0"/>
    <x v="10907"/>
  </r>
  <r>
    <x v="10923"/>
    <x v="6"/>
    <x v="10908"/>
  </r>
  <r>
    <x v="10924"/>
    <x v="8"/>
    <x v="10909"/>
  </r>
  <r>
    <x v="10925"/>
    <x v="0"/>
    <x v="10910"/>
  </r>
  <r>
    <x v="10926"/>
    <x v="0"/>
    <x v="10911"/>
  </r>
  <r>
    <x v="10927"/>
    <x v="1"/>
    <x v="10912"/>
  </r>
  <r>
    <x v="10928"/>
    <x v="10"/>
    <x v="10913"/>
  </r>
  <r>
    <x v="10929"/>
    <x v="1"/>
    <x v="10914"/>
  </r>
  <r>
    <x v="10930"/>
    <x v="13"/>
    <x v="10915"/>
  </r>
  <r>
    <x v="10931"/>
    <x v="0"/>
    <x v="10916"/>
  </r>
  <r>
    <x v="10932"/>
    <x v="0"/>
    <x v="10917"/>
  </r>
  <r>
    <x v="10933"/>
    <x v="1"/>
    <x v="10918"/>
  </r>
  <r>
    <x v="10934"/>
    <x v="1"/>
    <x v="10919"/>
  </r>
  <r>
    <x v="10935"/>
    <x v="1"/>
    <x v="10920"/>
  </r>
  <r>
    <x v="10936"/>
    <x v="0"/>
    <x v="10921"/>
  </r>
  <r>
    <x v="10937"/>
    <x v="1"/>
    <x v="10922"/>
  </r>
  <r>
    <x v="10938"/>
    <x v="1"/>
    <x v="10923"/>
  </r>
  <r>
    <x v="10939"/>
    <x v="1"/>
    <x v="10924"/>
  </r>
  <r>
    <x v="10940"/>
    <x v="1"/>
    <x v="10925"/>
  </r>
  <r>
    <x v="10941"/>
    <x v="0"/>
    <x v="10926"/>
  </r>
  <r>
    <x v="10942"/>
    <x v="0"/>
    <x v="10927"/>
  </r>
  <r>
    <x v="10943"/>
    <x v="6"/>
    <x v="10928"/>
  </r>
  <r>
    <x v="10944"/>
    <x v="0"/>
    <x v="10929"/>
  </r>
  <r>
    <x v="10945"/>
    <x v="1"/>
    <x v="10930"/>
  </r>
  <r>
    <x v="10946"/>
    <x v="1"/>
    <x v="10931"/>
  </r>
  <r>
    <x v="10947"/>
    <x v="6"/>
    <x v="10932"/>
  </r>
  <r>
    <x v="10948"/>
    <x v="6"/>
    <x v="10933"/>
  </r>
  <r>
    <x v="10949"/>
    <x v="12"/>
    <x v="10934"/>
  </r>
  <r>
    <x v="10950"/>
    <x v="0"/>
    <x v="10935"/>
  </r>
  <r>
    <x v="10951"/>
    <x v="1"/>
    <x v="10936"/>
  </r>
  <r>
    <x v="10952"/>
    <x v="6"/>
    <x v="10937"/>
  </r>
  <r>
    <x v="10953"/>
    <x v="0"/>
    <x v="10938"/>
  </r>
  <r>
    <x v="10954"/>
    <x v="0"/>
    <x v="10939"/>
  </r>
  <r>
    <x v="10955"/>
    <x v="0"/>
    <x v="10940"/>
  </r>
  <r>
    <x v="10956"/>
    <x v="2"/>
    <x v="10941"/>
  </r>
  <r>
    <x v="10957"/>
    <x v="0"/>
    <x v="10942"/>
  </r>
  <r>
    <x v="10958"/>
    <x v="3"/>
    <x v="10943"/>
  </r>
  <r>
    <x v="10959"/>
    <x v="1"/>
    <x v="10944"/>
  </r>
  <r>
    <x v="10960"/>
    <x v="4"/>
    <x v="10945"/>
  </r>
  <r>
    <x v="10961"/>
    <x v="8"/>
    <x v="10946"/>
  </r>
  <r>
    <x v="10962"/>
    <x v="1"/>
    <x v="10947"/>
  </r>
  <r>
    <x v="10963"/>
    <x v="4"/>
    <x v="10948"/>
  </r>
  <r>
    <x v="10964"/>
    <x v="0"/>
    <x v="10949"/>
  </r>
  <r>
    <x v="10965"/>
    <x v="0"/>
    <x v="10950"/>
  </r>
  <r>
    <x v="10966"/>
    <x v="2"/>
    <x v="10951"/>
  </r>
  <r>
    <x v="10967"/>
    <x v="6"/>
    <x v="10952"/>
  </r>
  <r>
    <x v="10968"/>
    <x v="0"/>
    <x v="10953"/>
  </r>
  <r>
    <x v="10969"/>
    <x v="1"/>
    <x v="10954"/>
  </r>
  <r>
    <x v="10970"/>
    <x v="1"/>
    <x v="10955"/>
  </r>
  <r>
    <x v="10971"/>
    <x v="4"/>
    <x v="10956"/>
  </r>
  <r>
    <x v="10972"/>
    <x v="0"/>
    <x v="10957"/>
  </r>
  <r>
    <x v="10973"/>
    <x v="4"/>
    <x v="10958"/>
  </r>
  <r>
    <x v="10974"/>
    <x v="5"/>
    <x v="10959"/>
  </r>
  <r>
    <x v="10975"/>
    <x v="6"/>
    <x v="10960"/>
  </r>
  <r>
    <x v="10976"/>
    <x v="0"/>
    <x v="10961"/>
  </r>
  <r>
    <x v="10977"/>
    <x v="1"/>
    <x v="10962"/>
  </r>
  <r>
    <x v="10978"/>
    <x v="6"/>
    <x v="10963"/>
  </r>
  <r>
    <x v="10979"/>
    <x v="1"/>
    <x v="10964"/>
  </r>
  <r>
    <x v="10980"/>
    <x v="0"/>
    <x v="10965"/>
  </r>
  <r>
    <x v="10981"/>
    <x v="0"/>
    <x v="10966"/>
  </r>
  <r>
    <x v="10982"/>
    <x v="1"/>
    <x v="10967"/>
  </r>
  <r>
    <x v="10983"/>
    <x v="6"/>
    <x v="10968"/>
  </r>
  <r>
    <x v="10984"/>
    <x v="0"/>
    <x v="10969"/>
  </r>
  <r>
    <x v="10985"/>
    <x v="13"/>
    <x v="10970"/>
  </r>
  <r>
    <x v="10986"/>
    <x v="0"/>
    <x v="10971"/>
  </r>
  <r>
    <x v="10987"/>
    <x v="6"/>
    <x v="10972"/>
  </r>
  <r>
    <x v="10988"/>
    <x v="0"/>
    <x v="10973"/>
  </r>
  <r>
    <x v="10989"/>
    <x v="1"/>
    <x v="10974"/>
  </r>
  <r>
    <x v="10990"/>
    <x v="6"/>
    <x v="10975"/>
  </r>
  <r>
    <x v="10991"/>
    <x v="6"/>
    <x v="10976"/>
  </r>
  <r>
    <x v="10992"/>
    <x v="1"/>
    <x v="10977"/>
  </r>
  <r>
    <x v="10993"/>
    <x v="0"/>
    <x v="10978"/>
  </r>
  <r>
    <x v="10994"/>
    <x v="0"/>
    <x v="10979"/>
  </r>
  <r>
    <x v="10995"/>
    <x v="0"/>
    <x v="10980"/>
  </r>
  <r>
    <x v="10996"/>
    <x v="0"/>
    <x v="10981"/>
  </r>
  <r>
    <x v="10997"/>
    <x v="1"/>
    <x v="10982"/>
  </r>
  <r>
    <x v="10998"/>
    <x v="1"/>
    <x v="10983"/>
  </r>
  <r>
    <x v="10999"/>
    <x v="6"/>
    <x v="10984"/>
  </r>
  <r>
    <x v="11000"/>
    <x v="6"/>
    <x v="10985"/>
  </r>
  <r>
    <x v="11001"/>
    <x v="1"/>
    <x v="10986"/>
  </r>
  <r>
    <x v="11002"/>
    <x v="0"/>
    <x v="10987"/>
  </r>
  <r>
    <x v="11003"/>
    <x v="4"/>
    <x v="10988"/>
  </r>
  <r>
    <x v="11004"/>
    <x v="0"/>
    <x v="10989"/>
  </r>
  <r>
    <x v="11005"/>
    <x v="0"/>
    <x v="10990"/>
  </r>
  <r>
    <x v="11006"/>
    <x v="4"/>
    <x v="10991"/>
  </r>
  <r>
    <x v="11007"/>
    <x v="6"/>
    <x v="10992"/>
  </r>
  <r>
    <x v="11008"/>
    <x v="4"/>
    <x v="10993"/>
  </r>
  <r>
    <x v="11009"/>
    <x v="15"/>
    <x v="10994"/>
  </r>
  <r>
    <x v="11010"/>
    <x v="2"/>
    <x v="10995"/>
  </r>
  <r>
    <x v="11011"/>
    <x v="6"/>
    <x v="10996"/>
  </r>
  <r>
    <x v="11012"/>
    <x v="4"/>
    <x v="10997"/>
  </r>
  <r>
    <x v="11013"/>
    <x v="0"/>
    <x v="10998"/>
  </r>
  <r>
    <x v="11014"/>
    <x v="0"/>
    <x v="10999"/>
  </r>
  <r>
    <x v="11015"/>
    <x v="3"/>
    <x v="11000"/>
  </r>
  <r>
    <x v="11016"/>
    <x v="0"/>
    <x v="914"/>
  </r>
  <r>
    <x v="11017"/>
    <x v="1"/>
    <x v="11001"/>
  </r>
  <r>
    <x v="11018"/>
    <x v="4"/>
    <x v="11002"/>
  </r>
  <r>
    <x v="11019"/>
    <x v="4"/>
    <x v="11003"/>
  </r>
  <r>
    <x v="11020"/>
    <x v="0"/>
    <x v="11004"/>
  </r>
  <r>
    <x v="11021"/>
    <x v="1"/>
    <x v="11005"/>
  </r>
  <r>
    <x v="11022"/>
    <x v="0"/>
    <x v="11006"/>
  </r>
  <r>
    <x v="11023"/>
    <x v="1"/>
    <x v="11007"/>
  </r>
  <r>
    <x v="11024"/>
    <x v="1"/>
    <x v="11008"/>
  </r>
  <r>
    <x v="11025"/>
    <x v="1"/>
    <x v="11009"/>
  </r>
  <r>
    <x v="11026"/>
    <x v="0"/>
    <x v="11010"/>
  </r>
  <r>
    <x v="11027"/>
    <x v="6"/>
    <x v="11011"/>
  </r>
  <r>
    <x v="11028"/>
    <x v="1"/>
    <x v="11012"/>
  </r>
  <r>
    <x v="11029"/>
    <x v="2"/>
    <x v="11013"/>
  </r>
  <r>
    <x v="11030"/>
    <x v="6"/>
    <x v="11014"/>
  </r>
  <r>
    <x v="11031"/>
    <x v="4"/>
    <x v="11015"/>
  </r>
  <r>
    <x v="11032"/>
    <x v="5"/>
    <x v="11016"/>
  </r>
  <r>
    <x v="11033"/>
    <x v="0"/>
    <x v="11017"/>
  </r>
  <r>
    <x v="11034"/>
    <x v="0"/>
    <x v="11018"/>
  </r>
  <r>
    <x v="11035"/>
    <x v="8"/>
    <x v="11019"/>
  </r>
  <r>
    <x v="11036"/>
    <x v="4"/>
    <x v="11020"/>
  </r>
  <r>
    <x v="11037"/>
    <x v="16"/>
    <x v="11021"/>
  </r>
  <r>
    <x v="11038"/>
    <x v="14"/>
    <x v="11022"/>
  </r>
  <r>
    <x v="11039"/>
    <x v="1"/>
    <x v="11023"/>
  </r>
  <r>
    <x v="11040"/>
    <x v="11"/>
    <x v="11024"/>
  </r>
  <r>
    <x v="11041"/>
    <x v="4"/>
    <x v="11025"/>
  </r>
  <r>
    <x v="11042"/>
    <x v="4"/>
    <x v="11026"/>
  </r>
  <r>
    <x v="11043"/>
    <x v="1"/>
    <x v="11027"/>
  </r>
  <r>
    <x v="11044"/>
    <x v="4"/>
    <x v="11028"/>
  </r>
  <r>
    <x v="11045"/>
    <x v="4"/>
    <x v="11029"/>
  </r>
  <r>
    <x v="11046"/>
    <x v="4"/>
    <x v="11030"/>
  </r>
  <r>
    <x v="11047"/>
    <x v="1"/>
    <x v="11031"/>
  </r>
  <r>
    <x v="11048"/>
    <x v="10"/>
    <x v="11032"/>
  </r>
  <r>
    <x v="11049"/>
    <x v="6"/>
    <x v="11033"/>
  </r>
  <r>
    <x v="11050"/>
    <x v="6"/>
    <x v="11034"/>
  </r>
  <r>
    <x v="11051"/>
    <x v="0"/>
    <x v="11035"/>
  </r>
  <r>
    <x v="11052"/>
    <x v="18"/>
    <x v="11036"/>
  </r>
  <r>
    <x v="11053"/>
    <x v="0"/>
    <x v="11037"/>
  </r>
  <r>
    <x v="11054"/>
    <x v="0"/>
    <x v="11038"/>
  </r>
  <r>
    <x v="11055"/>
    <x v="8"/>
    <x v="11039"/>
  </r>
  <r>
    <x v="11056"/>
    <x v="8"/>
    <x v="11040"/>
  </r>
  <r>
    <x v="11057"/>
    <x v="1"/>
    <x v="11041"/>
  </r>
  <r>
    <x v="11058"/>
    <x v="4"/>
    <x v="11042"/>
  </r>
  <r>
    <x v="11059"/>
    <x v="0"/>
    <x v="11043"/>
  </r>
  <r>
    <x v="11060"/>
    <x v="3"/>
    <x v="11044"/>
  </r>
  <r>
    <x v="11061"/>
    <x v="11"/>
    <x v="11045"/>
  </r>
  <r>
    <x v="11062"/>
    <x v="0"/>
    <x v="11046"/>
  </r>
  <r>
    <x v="11063"/>
    <x v="0"/>
    <x v="11047"/>
  </r>
  <r>
    <x v="11064"/>
    <x v="0"/>
    <x v="11048"/>
  </r>
  <r>
    <x v="11065"/>
    <x v="11"/>
    <x v="11049"/>
  </r>
  <r>
    <x v="11066"/>
    <x v="1"/>
    <x v="11050"/>
  </r>
  <r>
    <x v="11067"/>
    <x v="1"/>
    <x v="11051"/>
  </r>
  <r>
    <x v="11068"/>
    <x v="0"/>
    <x v="11052"/>
  </r>
  <r>
    <x v="11069"/>
    <x v="1"/>
    <x v="11053"/>
  </r>
  <r>
    <x v="11070"/>
    <x v="4"/>
    <x v="11054"/>
  </r>
  <r>
    <x v="11071"/>
    <x v="6"/>
    <x v="11055"/>
  </r>
  <r>
    <x v="11072"/>
    <x v="14"/>
    <x v="11056"/>
  </r>
  <r>
    <x v="11073"/>
    <x v="4"/>
    <x v="11057"/>
  </r>
  <r>
    <x v="11074"/>
    <x v="0"/>
    <x v="11058"/>
  </r>
  <r>
    <x v="11075"/>
    <x v="0"/>
    <x v="11059"/>
  </r>
  <r>
    <x v="11076"/>
    <x v="1"/>
    <x v="11060"/>
  </r>
  <r>
    <x v="11077"/>
    <x v="6"/>
    <x v="11061"/>
  </r>
  <r>
    <x v="11078"/>
    <x v="1"/>
    <x v="11062"/>
  </r>
  <r>
    <x v="11079"/>
    <x v="4"/>
    <x v="11063"/>
  </r>
  <r>
    <x v="11080"/>
    <x v="0"/>
    <x v="11064"/>
  </r>
  <r>
    <x v="11081"/>
    <x v="5"/>
    <x v="11065"/>
  </r>
  <r>
    <x v="11082"/>
    <x v="0"/>
    <x v="11066"/>
  </r>
  <r>
    <x v="11083"/>
    <x v="1"/>
    <x v="11067"/>
  </r>
  <r>
    <x v="11084"/>
    <x v="6"/>
    <x v="11068"/>
  </r>
  <r>
    <x v="11085"/>
    <x v="1"/>
    <x v="11069"/>
  </r>
  <r>
    <x v="11086"/>
    <x v="6"/>
    <x v="11070"/>
  </r>
  <r>
    <x v="11087"/>
    <x v="0"/>
    <x v="11071"/>
  </r>
  <r>
    <x v="11088"/>
    <x v="4"/>
    <x v="11072"/>
  </r>
  <r>
    <x v="11089"/>
    <x v="6"/>
    <x v="11073"/>
  </r>
  <r>
    <x v="11090"/>
    <x v="6"/>
    <x v="11074"/>
  </r>
  <r>
    <x v="11091"/>
    <x v="11"/>
    <x v="11075"/>
  </r>
  <r>
    <x v="11092"/>
    <x v="0"/>
    <x v="11076"/>
  </r>
  <r>
    <x v="11093"/>
    <x v="14"/>
    <x v="11077"/>
  </r>
  <r>
    <x v="11094"/>
    <x v="4"/>
    <x v="11078"/>
  </r>
  <r>
    <x v="11095"/>
    <x v="0"/>
    <x v="11079"/>
  </r>
  <r>
    <x v="11096"/>
    <x v="0"/>
    <x v="11080"/>
  </r>
  <r>
    <x v="11097"/>
    <x v="14"/>
    <x v="11081"/>
  </r>
  <r>
    <x v="11098"/>
    <x v="1"/>
    <x v="11082"/>
  </r>
  <r>
    <x v="11099"/>
    <x v="0"/>
    <x v="11083"/>
  </r>
  <r>
    <x v="11100"/>
    <x v="2"/>
    <x v="11084"/>
  </r>
  <r>
    <x v="11101"/>
    <x v="1"/>
    <x v="11085"/>
  </r>
  <r>
    <x v="11102"/>
    <x v="1"/>
    <x v="11086"/>
  </r>
  <r>
    <x v="11103"/>
    <x v="2"/>
    <x v="11087"/>
  </r>
  <r>
    <x v="11104"/>
    <x v="0"/>
    <x v="11088"/>
  </r>
  <r>
    <x v="11105"/>
    <x v="0"/>
    <x v="11089"/>
  </r>
  <r>
    <x v="11106"/>
    <x v="1"/>
    <x v="11090"/>
  </r>
  <r>
    <x v="11107"/>
    <x v="6"/>
    <x v="11091"/>
  </r>
  <r>
    <x v="11108"/>
    <x v="0"/>
    <x v="11092"/>
  </r>
  <r>
    <x v="11109"/>
    <x v="19"/>
    <x v="11093"/>
  </r>
  <r>
    <x v="11110"/>
    <x v="16"/>
    <x v="11094"/>
  </r>
  <r>
    <x v="11111"/>
    <x v="6"/>
    <x v="11095"/>
  </r>
  <r>
    <x v="11112"/>
    <x v="1"/>
    <x v="11096"/>
  </r>
  <r>
    <x v="11113"/>
    <x v="0"/>
    <x v="11097"/>
  </r>
  <r>
    <x v="11114"/>
    <x v="6"/>
    <x v="11098"/>
  </r>
  <r>
    <x v="11115"/>
    <x v="11"/>
    <x v="11099"/>
  </r>
  <r>
    <x v="11116"/>
    <x v="8"/>
    <x v="11100"/>
  </r>
  <r>
    <x v="11117"/>
    <x v="0"/>
    <x v="11101"/>
  </r>
  <r>
    <x v="11118"/>
    <x v="11"/>
    <x v="11102"/>
  </r>
  <r>
    <x v="11119"/>
    <x v="0"/>
    <x v="11103"/>
  </r>
  <r>
    <x v="11120"/>
    <x v="0"/>
    <x v="11104"/>
  </r>
  <r>
    <x v="11121"/>
    <x v="1"/>
    <x v="11105"/>
  </r>
  <r>
    <x v="11122"/>
    <x v="0"/>
    <x v="11106"/>
  </r>
  <r>
    <x v="11123"/>
    <x v="0"/>
    <x v="11107"/>
  </r>
  <r>
    <x v="11124"/>
    <x v="14"/>
    <x v="11108"/>
  </r>
  <r>
    <x v="11125"/>
    <x v="0"/>
    <x v="11109"/>
  </r>
  <r>
    <x v="11126"/>
    <x v="6"/>
    <x v="11110"/>
  </r>
  <r>
    <x v="11127"/>
    <x v="1"/>
    <x v="11111"/>
  </r>
  <r>
    <x v="11128"/>
    <x v="1"/>
    <x v="11112"/>
  </r>
  <r>
    <x v="11129"/>
    <x v="1"/>
    <x v="11113"/>
  </r>
  <r>
    <x v="11130"/>
    <x v="0"/>
    <x v="11114"/>
  </r>
  <r>
    <x v="11131"/>
    <x v="6"/>
    <x v="11115"/>
  </r>
  <r>
    <x v="11132"/>
    <x v="0"/>
    <x v="11116"/>
  </r>
  <r>
    <x v="11133"/>
    <x v="8"/>
    <x v="11117"/>
  </r>
  <r>
    <x v="11134"/>
    <x v="0"/>
    <x v="11118"/>
  </r>
  <r>
    <x v="11135"/>
    <x v="0"/>
    <x v="11119"/>
  </r>
  <r>
    <x v="11136"/>
    <x v="6"/>
    <x v="11120"/>
  </r>
  <r>
    <x v="11137"/>
    <x v="6"/>
    <x v="11121"/>
  </r>
  <r>
    <x v="11138"/>
    <x v="0"/>
    <x v="11122"/>
  </r>
  <r>
    <x v="11139"/>
    <x v="6"/>
    <x v="11123"/>
  </r>
  <r>
    <x v="11140"/>
    <x v="6"/>
    <x v="11124"/>
  </r>
  <r>
    <x v="11141"/>
    <x v="4"/>
    <x v="11125"/>
  </r>
  <r>
    <x v="11142"/>
    <x v="1"/>
    <x v="11126"/>
  </r>
  <r>
    <x v="11143"/>
    <x v="0"/>
    <x v="11127"/>
  </r>
  <r>
    <x v="11144"/>
    <x v="4"/>
    <x v="11128"/>
  </r>
  <r>
    <x v="11145"/>
    <x v="4"/>
    <x v="11129"/>
  </r>
  <r>
    <x v="11146"/>
    <x v="6"/>
    <x v="11130"/>
  </r>
  <r>
    <x v="11147"/>
    <x v="0"/>
    <x v="11131"/>
  </r>
  <r>
    <x v="11148"/>
    <x v="15"/>
    <x v="11132"/>
  </r>
  <r>
    <x v="11149"/>
    <x v="1"/>
    <x v="11133"/>
  </r>
  <r>
    <x v="11150"/>
    <x v="6"/>
    <x v="11134"/>
  </r>
  <r>
    <x v="11151"/>
    <x v="1"/>
    <x v="11135"/>
  </r>
  <r>
    <x v="11152"/>
    <x v="1"/>
    <x v="11136"/>
  </r>
  <r>
    <x v="11153"/>
    <x v="4"/>
    <x v="11137"/>
  </r>
  <r>
    <x v="11154"/>
    <x v="4"/>
    <x v="11138"/>
  </r>
  <r>
    <x v="11155"/>
    <x v="4"/>
    <x v="11139"/>
  </r>
  <r>
    <x v="11156"/>
    <x v="6"/>
    <x v="11140"/>
  </r>
  <r>
    <x v="11157"/>
    <x v="4"/>
    <x v="11141"/>
  </r>
  <r>
    <x v="11158"/>
    <x v="4"/>
    <x v="11142"/>
  </r>
  <r>
    <x v="11159"/>
    <x v="14"/>
    <x v="11143"/>
  </r>
  <r>
    <x v="11160"/>
    <x v="0"/>
    <x v="11144"/>
  </r>
  <r>
    <x v="11161"/>
    <x v="0"/>
    <x v="11145"/>
  </r>
  <r>
    <x v="11162"/>
    <x v="0"/>
    <x v="11146"/>
  </r>
  <r>
    <x v="11163"/>
    <x v="1"/>
    <x v="11147"/>
  </r>
  <r>
    <x v="11164"/>
    <x v="6"/>
    <x v="11148"/>
  </r>
  <r>
    <x v="11165"/>
    <x v="6"/>
    <x v="11149"/>
  </r>
  <r>
    <x v="11166"/>
    <x v="0"/>
    <x v="11150"/>
  </r>
  <r>
    <x v="11167"/>
    <x v="1"/>
    <x v="11151"/>
  </r>
  <r>
    <x v="11168"/>
    <x v="11"/>
    <x v="11152"/>
  </r>
  <r>
    <x v="11169"/>
    <x v="4"/>
    <x v="11153"/>
  </r>
  <r>
    <x v="11170"/>
    <x v="0"/>
    <x v="11154"/>
  </r>
  <r>
    <x v="11171"/>
    <x v="0"/>
    <x v="11155"/>
  </r>
  <r>
    <x v="11172"/>
    <x v="1"/>
    <x v="11156"/>
  </r>
  <r>
    <x v="11173"/>
    <x v="6"/>
    <x v="11157"/>
  </r>
  <r>
    <x v="11174"/>
    <x v="4"/>
    <x v="11158"/>
  </r>
  <r>
    <x v="11175"/>
    <x v="1"/>
    <x v="11159"/>
  </r>
  <r>
    <x v="11176"/>
    <x v="3"/>
    <x v="11160"/>
  </r>
  <r>
    <x v="11177"/>
    <x v="6"/>
    <x v="11161"/>
  </r>
  <r>
    <x v="11178"/>
    <x v="0"/>
    <x v="11162"/>
  </r>
  <r>
    <x v="11179"/>
    <x v="13"/>
    <x v="11163"/>
  </r>
  <r>
    <x v="11180"/>
    <x v="4"/>
    <x v="11164"/>
  </r>
  <r>
    <x v="11181"/>
    <x v="2"/>
    <x v="11165"/>
  </r>
  <r>
    <x v="11182"/>
    <x v="4"/>
    <x v="11166"/>
  </r>
  <r>
    <x v="11183"/>
    <x v="1"/>
    <x v="11167"/>
  </r>
  <r>
    <x v="11184"/>
    <x v="18"/>
    <x v="11168"/>
  </r>
  <r>
    <x v="11185"/>
    <x v="0"/>
    <x v="11169"/>
  </r>
  <r>
    <x v="11186"/>
    <x v="4"/>
    <x v="11170"/>
  </r>
  <r>
    <x v="11187"/>
    <x v="5"/>
    <x v="11171"/>
  </r>
  <r>
    <x v="11188"/>
    <x v="0"/>
    <x v="11172"/>
  </r>
  <r>
    <x v="11189"/>
    <x v="2"/>
    <x v="11173"/>
  </r>
  <r>
    <x v="11190"/>
    <x v="2"/>
    <x v="11174"/>
  </r>
  <r>
    <x v="11191"/>
    <x v="6"/>
    <x v="11175"/>
  </r>
  <r>
    <x v="11192"/>
    <x v="0"/>
    <x v="11176"/>
  </r>
  <r>
    <x v="11193"/>
    <x v="1"/>
    <x v="11177"/>
  </r>
  <r>
    <x v="11194"/>
    <x v="1"/>
    <x v="11178"/>
  </r>
  <r>
    <x v="11195"/>
    <x v="1"/>
    <x v="11179"/>
  </r>
  <r>
    <x v="11196"/>
    <x v="0"/>
    <x v="11180"/>
  </r>
  <r>
    <x v="11197"/>
    <x v="1"/>
    <x v="11181"/>
  </r>
  <r>
    <x v="11198"/>
    <x v="4"/>
    <x v="11182"/>
  </r>
  <r>
    <x v="11199"/>
    <x v="0"/>
    <x v="11183"/>
  </r>
  <r>
    <x v="11200"/>
    <x v="11"/>
    <x v="11184"/>
  </r>
  <r>
    <x v="11201"/>
    <x v="4"/>
    <x v="11185"/>
  </r>
  <r>
    <x v="11202"/>
    <x v="1"/>
    <x v="11186"/>
  </r>
  <r>
    <x v="11203"/>
    <x v="6"/>
    <x v="11187"/>
  </r>
  <r>
    <x v="11204"/>
    <x v="1"/>
    <x v="11188"/>
  </r>
  <r>
    <x v="11205"/>
    <x v="0"/>
    <x v="11189"/>
  </r>
  <r>
    <x v="11206"/>
    <x v="1"/>
    <x v="11190"/>
  </r>
  <r>
    <x v="11207"/>
    <x v="4"/>
    <x v="11191"/>
  </r>
  <r>
    <x v="11208"/>
    <x v="0"/>
    <x v="11192"/>
  </r>
  <r>
    <x v="11209"/>
    <x v="3"/>
    <x v="11193"/>
  </r>
  <r>
    <x v="11210"/>
    <x v="11"/>
    <x v="11194"/>
  </r>
  <r>
    <x v="11211"/>
    <x v="5"/>
    <x v="11195"/>
  </r>
  <r>
    <x v="11212"/>
    <x v="1"/>
    <x v="11196"/>
  </r>
  <r>
    <x v="11213"/>
    <x v="11"/>
    <x v="11197"/>
  </r>
  <r>
    <x v="11214"/>
    <x v="4"/>
    <x v="11198"/>
  </r>
  <r>
    <x v="11215"/>
    <x v="0"/>
    <x v="11199"/>
  </r>
  <r>
    <x v="11216"/>
    <x v="5"/>
    <x v="11200"/>
  </r>
  <r>
    <x v="11217"/>
    <x v="6"/>
    <x v="11201"/>
  </r>
  <r>
    <x v="11218"/>
    <x v="1"/>
    <x v="11202"/>
  </r>
  <r>
    <x v="11219"/>
    <x v="0"/>
    <x v="11203"/>
  </r>
  <r>
    <x v="11220"/>
    <x v="4"/>
    <x v="11204"/>
  </r>
  <r>
    <x v="11221"/>
    <x v="0"/>
    <x v="11205"/>
  </r>
  <r>
    <x v="11222"/>
    <x v="6"/>
    <x v="11206"/>
  </r>
  <r>
    <x v="11223"/>
    <x v="15"/>
    <x v="11207"/>
  </r>
  <r>
    <x v="11224"/>
    <x v="4"/>
    <x v="11208"/>
  </r>
  <r>
    <x v="11225"/>
    <x v="0"/>
    <x v="11209"/>
  </r>
  <r>
    <x v="11226"/>
    <x v="11"/>
    <x v="11210"/>
  </r>
  <r>
    <x v="11227"/>
    <x v="4"/>
    <x v="11211"/>
  </r>
  <r>
    <x v="11228"/>
    <x v="1"/>
    <x v="11212"/>
  </r>
  <r>
    <x v="11229"/>
    <x v="0"/>
    <x v="11213"/>
  </r>
  <r>
    <x v="11230"/>
    <x v="0"/>
    <x v="11214"/>
  </r>
  <r>
    <x v="11231"/>
    <x v="1"/>
    <x v="11215"/>
  </r>
  <r>
    <x v="11232"/>
    <x v="6"/>
    <x v="11216"/>
  </r>
  <r>
    <x v="11233"/>
    <x v="3"/>
    <x v="11217"/>
  </r>
  <r>
    <x v="11234"/>
    <x v="0"/>
    <x v="11218"/>
  </r>
  <r>
    <x v="11235"/>
    <x v="4"/>
    <x v="11219"/>
  </r>
  <r>
    <x v="11236"/>
    <x v="6"/>
    <x v="11220"/>
  </r>
  <r>
    <x v="11237"/>
    <x v="6"/>
    <x v="11221"/>
  </r>
  <r>
    <x v="11238"/>
    <x v="0"/>
    <x v="11222"/>
  </r>
  <r>
    <x v="11239"/>
    <x v="0"/>
    <x v="11223"/>
  </r>
  <r>
    <x v="11240"/>
    <x v="4"/>
    <x v="11224"/>
  </r>
  <r>
    <x v="11241"/>
    <x v="1"/>
    <x v="11225"/>
  </r>
  <r>
    <x v="11242"/>
    <x v="0"/>
    <x v="11226"/>
  </r>
  <r>
    <x v="11243"/>
    <x v="0"/>
    <x v="11227"/>
  </r>
  <r>
    <x v="11244"/>
    <x v="4"/>
    <x v="11228"/>
  </r>
  <r>
    <x v="11245"/>
    <x v="4"/>
    <x v="11229"/>
  </r>
  <r>
    <x v="11246"/>
    <x v="6"/>
    <x v="11230"/>
  </r>
  <r>
    <x v="11247"/>
    <x v="0"/>
    <x v="11231"/>
  </r>
  <r>
    <x v="11248"/>
    <x v="19"/>
    <x v="11232"/>
  </r>
  <r>
    <x v="11249"/>
    <x v="1"/>
    <x v="11233"/>
  </r>
  <r>
    <x v="11250"/>
    <x v="1"/>
    <x v="11234"/>
  </r>
  <r>
    <x v="11251"/>
    <x v="1"/>
    <x v="11235"/>
  </r>
  <r>
    <x v="11252"/>
    <x v="6"/>
    <x v="11236"/>
  </r>
  <r>
    <x v="11253"/>
    <x v="4"/>
    <x v="11237"/>
  </r>
  <r>
    <x v="11254"/>
    <x v="4"/>
    <x v="11238"/>
  </r>
  <r>
    <x v="11255"/>
    <x v="0"/>
    <x v="11239"/>
  </r>
  <r>
    <x v="11256"/>
    <x v="2"/>
    <x v="11240"/>
  </r>
  <r>
    <x v="11257"/>
    <x v="0"/>
    <x v="11241"/>
  </r>
  <r>
    <x v="11258"/>
    <x v="4"/>
    <x v="11242"/>
  </r>
  <r>
    <x v="11259"/>
    <x v="0"/>
    <x v="11243"/>
  </r>
  <r>
    <x v="11260"/>
    <x v="1"/>
    <x v="11244"/>
  </r>
  <r>
    <x v="11261"/>
    <x v="2"/>
    <x v="11245"/>
  </r>
  <r>
    <x v="11262"/>
    <x v="14"/>
    <x v="11246"/>
  </r>
  <r>
    <x v="11263"/>
    <x v="0"/>
    <x v="11247"/>
  </r>
  <r>
    <x v="11264"/>
    <x v="0"/>
    <x v="11248"/>
  </r>
  <r>
    <x v="11265"/>
    <x v="1"/>
    <x v="11249"/>
  </r>
  <r>
    <x v="11266"/>
    <x v="2"/>
    <x v="11250"/>
  </r>
  <r>
    <x v="11267"/>
    <x v="6"/>
    <x v="11251"/>
  </r>
  <r>
    <x v="11268"/>
    <x v="6"/>
    <x v="11252"/>
  </r>
  <r>
    <x v="11269"/>
    <x v="4"/>
    <x v="11253"/>
  </r>
  <r>
    <x v="11270"/>
    <x v="6"/>
    <x v="11254"/>
  </r>
  <r>
    <x v="11271"/>
    <x v="1"/>
    <x v="11255"/>
  </r>
  <r>
    <x v="11272"/>
    <x v="0"/>
    <x v="11256"/>
  </r>
  <r>
    <x v="11273"/>
    <x v="13"/>
    <x v="11257"/>
  </r>
  <r>
    <x v="11274"/>
    <x v="1"/>
    <x v="11258"/>
  </r>
  <r>
    <x v="11275"/>
    <x v="4"/>
    <x v="11259"/>
  </r>
  <r>
    <x v="11276"/>
    <x v="6"/>
    <x v="11260"/>
  </r>
  <r>
    <x v="11277"/>
    <x v="4"/>
    <x v="11261"/>
  </r>
  <r>
    <x v="11278"/>
    <x v="4"/>
    <x v="11262"/>
  </r>
  <r>
    <x v="11279"/>
    <x v="0"/>
    <x v="11263"/>
  </r>
  <r>
    <x v="11280"/>
    <x v="6"/>
    <x v="11264"/>
  </r>
  <r>
    <x v="11281"/>
    <x v="1"/>
    <x v="11265"/>
  </r>
  <r>
    <x v="11282"/>
    <x v="4"/>
    <x v="11266"/>
  </r>
  <r>
    <x v="11283"/>
    <x v="1"/>
    <x v="11267"/>
  </r>
  <r>
    <x v="11284"/>
    <x v="1"/>
    <x v="11268"/>
  </r>
  <r>
    <x v="11285"/>
    <x v="4"/>
    <x v="11269"/>
  </r>
  <r>
    <x v="11286"/>
    <x v="3"/>
    <x v="11270"/>
  </r>
  <r>
    <x v="11287"/>
    <x v="1"/>
    <x v="11271"/>
  </r>
  <r>
    <x v="11288"/>
    <x v="10"/>
    <x v="11272"/>
  </r>
  <r>
    <x v="11289"/>
    <x v="1"/>
    <x v="11273"/>
  </r>
  <r>
    <x v="11290"/>
    <x v="0"/>
    <x v="11274"/>
  </r>
  <r>
    <x v="11291"/>
    <x v="0"/>
    <x v="11275"/>
  </r>
  <r>
    <x v="11292"/>
    <x v="0"/>
    <x v="11276"/>
  </r>
  <r>
    <x v="11293"/>
    <x v="1"/>
    <x v="11277"/>
  </r>
  <r>
    <x v="11294"/>
    <x v="6"/>
    <x v="11278"/>
  </r>
  <r>
    <x v="11295"/>
    <x v="5"/>
    <x v="11279"/>
  </r>
  <r>
    <x v="11296"/>
    <x v="13"/>
    <x v="11280"/>
  </r>
  <r>
    <x v="11297"/>
    <x v="6"/>
    <x v="11281"/>
  </r>
  <r>
    <x v="11298"/>
    <x v="1"/>
    <x v="11282"/>
  </r>
  <r>
    <x v="11299"/>
    <x v="0"/>
    <x v="11283"/>
  </r>
  <r>
    <x v="11300"/>
    <x v="4"/>
    <x v="11284"/>
  </r>
  <r>
    <x v="11301"/>
    <x v="1"/>
    <x v="11285"/>
  </r>
  <r>
    <x v="11302"/>
    <x v="1"/>
    <x v="11286"/>
  </r>
  <r>
    <x v="11303"/>
    <x v="11"/>
    <x v="11287"/>
  </r>
  <r>
    <x v="11304"/>
    <x v="1"/>
    <x v="11288"/>
  </r>
  <r>
    <x v="11305"/>
    <x v="1"/>
    <x v="11289"/>
  </r>
  <r>
    <x v="11306"/>
    <x v="16"/>
    <x v="11290"/>
  </r>
  <r>
    <x v="11307"/>
    <x v="1"/>
    <x v="11291"/>
  </r>
  <r>
    <x v="11308"/>
    <x v="1"/>
    <x v="11292"/>
  </r>
  <r>
    <x v="11309"/>
    <x v="19"/>
    <x v="11293"/>
  </r>
  <r>
    <x v="11310"/>
    <x v="4"/>
    <x v="11294"/>
  </r>
  <r>
    <x v="11311"/>
    <x v="0"/>
    <x v="11295"/>
  </r>
  <r>
    <x v="11312"/>
    <x v="1"/>
    <x v="11296"/>
  </r>
  <r>
    <x v="11313"/>
    <x v="8"/>
    <x v="11297"/>
  </r>
  <r>
    <x v="11314"/>
    <x v="4"/>
    <x v="11298"/>
  </r>
  <r>
    <x v="11315"/>
    <x v="0"/>
    <x v="11299"/>
  </r>
  <r>
    <x v="11316"/>
    <x v="0"/>
    <x v="11300"/>
  </r>
  <r>
    <x v="11317"/>
    <x v="6"/>
    <x v="11301"/>
  </r>
  <r>
    <x v="11318"/>
    <x v="4"/>
    <x v="11302"/>
  </r>
  <r>
    <x v="11319"/>
    <x v="4"/>
    <x v="11303"/>
  </r>
  <r>
    <x v="11320"/>
    <x v="1"/>
    <x v="11304"/>
  </r>
  <r>
    <x v="11321"/>
    <x v="1"/>
    <x v="11305"/>
  </r>
  <r>
    <x v="11322"/>
    <x v="1"/>
    <x v="11306"/>
  </r>
  <r>
    <x v="11323"/>
    <x v="1"/>
    <x v="11307"/>
  </r>
  <r>
    <x v="11324"/>
    <x v="1"/>
    <x v="11308"/>
  </r>
  <r>
    <x v="11325"/>
    <x v="0"/>
    <x v="11309"/>
  </r>
  <r>
    <x v="11326"/>
    <x v="11"/>
    <x v="11310"/>
  </r>
  <r>
    <x v="11327"/>
    <x v="4"/>
    <x v="11311"/>
  </r>
  <r>
    <x v="11328"/>
    <x v="4"/>
    <x v="11312"/>
  </r>
  <r>
    <x v="11329"/>
    <x v="6"/>
    <x v="11313"/>
  </r>
  <r>
    <x v="11330"/>
    <x v="4"/>
    <x v="11314"/>
  </r>
  <r>
    <x v="11331"/>
    <x v="1"/>
    <x v="11315"/>
  </r>
  <r>
    <x v="11332"/>
    <x v="4"/>
    <x v="11316"/>
  </r>
  <r>
    <x v="11333"/>
    <x v="4"/>
    <x v="11317"/>
  </r>
  <r>
    <x v="11334"/>
    <x v="1"/>
    <x v="11318"/>
  </r>
  <r>
    <x v="11335"/>
    <x v="1"/>
    <x v="11319"/>
  </r>
  <r>
    <x v="11336"/>
    <x v="6"/>
    <x v="11320"/>
  </r>
  <r>
    <x v="11337"/>
    <x v="11"/>
    <x v="11321"/>
  </r>
  <r>
    <x v="11338"/>
    <x v="6"/>
    <x v="11322"/>
  </r>
  <r>
    <x v="11339"/>
    <x v="0"/>
    <x v="11323"/>
  </r>
  <r>
    <x v="11340"/>
    <x v="6"/>
    <x v="11324"/>
  </r>
  <r>
    <x v="11341"/>
    <x v="6"/>
    <x v="11325"/>
  </r>
  <r>
    <x v="11342"/>
    <x v="4"/>
    <x v="11326"/>
  </r>
  <r>
    <x v="11343"/>
    <x v="6"/>
    <x v="11327"/>
  </r>
  <r>
    <x v="11344"/>
    <x v="11"/>
    <x v="11328"/>
  </r>
  <r>
    <x v="11345"/>
    <x v="0"/>
    <x v="11329"/>
  </r>
  <r>
    <x v="11346"/>
    <x v="1"/>
    <x v="11330"/>
  </r>
  <r>
    <x v="11347"/>
    <x v="1"/>
    <x v="11331"/>
  </r>
  <r>
    <x v="11348"/>
    <x v="0"/>
    <x v="11332"/>
  </r>
  <r>
    <x v="11349"/>
    <x v="1"/>
    <x v="11333"/>
  </r>
  <r>
    <x v="11350"/>
    <x v="1"/>
    <x v="11334"/>
  </r>
  <r>
    <x v="11351"/>
    <x v="0"/>
    <x v="11335"/>
  </r>
  <r>
    <x v="11352"/>
    <x v="4"/>
    <x v="11336"/>
  </r>
  <r>
    <x v="11353"/>
    <x v="12"/>
    <x v="11337"/>
  </r>
  <r>
    <x v="11354"/>
    <x v="1"/>
    <x v="11338"/>
  </r>
  <r>
    <x v="11355"/>
    <x v="2"/>
    <x v="11339"/>
  </r>
  <r>
    <x v="11356"/>
    <x v="1"/>
    <x v="11340"/>
  </r>
  <r>
    <x v="11357"/>
    <x v="0"/>
    <x v="11341"/>
  </r>
  <r>
    <x v="11358"/>
    <x v="5"/>
    <x v="11342"/>
  </r>
  <r>
    <x v="11359"/>
    <x v="2"/>
    <x v="11343"/>
  </r>
  <r>
    <x v="11360"/>
    <x v="0"/>
    <x v="11344"/>
  </r>
  <r>
    <x v="11361"/>
    <x v="14"/>
    <x v="11345"/>
  </r>
  <r>
    <x v="11362"/>
    <x v="0"/>
    <x v="11346"/>
  </r>
  <r>
    <x v="11363"/>
    <x v="0"/>
    <x v="11347"/>
  </r>
  <r>
    <x v="11364"/>
    <x v="13"/>
    <x v="11348"/>
  </r>
  <r>
    <x v="11365"/>
    <x v="1"/>
    <x v="11349"/>
  </r>
  <r>
    <x v="11366"/>
    <x v="0"/>
    <x v="11350"/>
  </r>
  <r>
    <x v="11367"/>
    <x v="0"/>
    <x v="11351"/>
  </r>
  <r>
    <x v="11368"/>
    <x v="1"/>
    <x v="11352"/>
  </r>
  <r>
    <x v="11369"/>
    <x v="0"/>
    <x v="11353"/>
  </r>
  <r>
    <x v="11370"/>
    <x v="1"/>
    <x v="11354"/>
  </r>
  <r>
    <x v="11371"/>
    <x v="4"/>
    <x v="11355"/>
  </r>
  <r>
    <x v="11372"/>
    <x v="1"/>
    <x v="11356"/>
  </r>
  <r>
    <x v="11373"/>
    <x v="0"/>
    <x v="11357"/>
  </r>
  <r>
    <x v="11374"/>
    <x v="0"/>
    <x v="11358"/>
  </r>
  <r>
    <x v="11375"/>
    <x v="6"/>
    <x v="11359"/>
  </r>
  <r>
    <x v="11376"/>
    <x v="0"/>
    <x v="11360"/>
  </r>
  <r>
    <x v="11377"/>
    <x v="4"/>
    <x v="11361"/>
  </r>
  <r>
    <x v="11378"/>
    <x v="0"/>
    <x v="11362"/>
  </r>
  <r>
    <x v="11379"/>
    <x v="4"/>
    <x v="11363"/>
  </r>
  <r>
    <x v="11380"/>
    <x v="1"/>
    <x v="11364"/>
  </r>
  <r>
    <x v="11381"/>
    <x v="1"/>
    <x v="11365"/>
  </r>
  <r>
    <x v="11382"/>
    <x v="0"/>
    <x v="11366"/>
  </r>
  <r>
    <x v="11383"/>
    <x v="5"/>
    <x v="11367"/>
  </r>
  <r>
    <x v="11384"/>
    <x v="1"/>
    <x v="11368"/>
  </r>
  <r>
    <x v="11385"/>
    <x v="5"/>
    <x v="11369"/>
  </r>
  <r>
    <x v="11386"/>
    <x v="14"/>
    <x v="11370"/>
  </r>
  <r>
    <x v="11387"/>
    <x v="5"/>
    <x v="11371"/>
  </r>
  <r>
    <x v="11388"/>
    <x v="1"/>
    <x v="11372"/>
  </r>
  <r>
    <x v="11389"/>
    <x v="13"/>
    <x v="11373"/>
  </r>
  <r>
    <x v="11390"/>
    <x v="4"/>
    <x v="11374"/>
  </r>
  <r>
    <x v="11391"/>
    <x v="1"/>
    <x v="11375"/>
  </r>
  <r>
    <x v="11392"/>
    <x v="6"/>
    <x v="10126"/>
  </r>
  <r>
    <x v="11393"/>
    <x v="0"/>
    <x v="11376"/>
  </r>
  <r>
    <x v="11394"/>
    <x v="16"/>
    <x v="11377"/>
  </r>
  <r>
    <x v="11395"/>
    <x v="0"/>
    <x v="11378"/>
  </r>
  <r>
    <x v="11396"/>
    <x v="11"/>
    <x v="11379"/>
  </r>
  <r>
    <x v="11397"/>
    <x v="11"/>
    <x v="11380"/>
  </r>
  <r>
    <x v="11398"/>
    <x v="7"/>
    <x v="11381"/>
  </r>
  <r>
    <x v="11399"/>
    <x v="1"/>
    <x v="11382"/>
  </r>
  <r>
    <x v="11400"/>
    <x v="1"/>
    <x v="11383"/>
  </r>
  <r>
    <x v="11401"/>
    <x v="1"/>
    <x v="11384"/>
  </r>
  <r>
    <x v="11402"/>
    <x v="21"/>
    <x v="11385"/>
  </r>
  <r>
    <x v="11403"/>
    <x v="4"/>
    <x v="11386"/>
  </r>
  <r>
    <x v="11404"/>
    <x v="5"/>
    <x v="11387"/>
  </r>
  <r>
    <x v="11405"/>
    <x v="1"/>
    <x v="11388"/>
  </r>
  <r>
    <x v="11406"/>
    <x v="4"/>
    <x v="11389"/>
  </r>
  <r>
    <x v="11407"/>
    <x v="4"/>
    <x v="11390"/>
  </r>
  <r>
    <x v="11408"/>
    <x v="4"/>
    <x v="11391"/>
  </r>
  <r>
    <x v="11409"/>
    <x v="1"/>
    <x v="11392"/>
  </r>
  <r>
    <x v="11410"/>
    <x v="0"/>
    <x v="11393"/>
  </r>
  <r>
    <x v="11411"/>
    <x v="4"/>
    <x v="11394"/>
  </r>
  <r>
    <x v="11412"/>
    <x v="13"/>
    <x v="11395"/>
  </r>
  <r>
    <x v="11413"/>
    <x v="0"/>
    <x v="11396"/>
  </r>
  <r>
    <x v="11414"/>
    <x v="0"/>
    <x v="11397"/>
  </r>
  <r>
    <x v="11415"/>
    <x v="3"/>
    <x v="11398"/>
  </r>
  <r>
    <x v="11416"/>
    <x v="1"/>
    <x v="11399"/>
  </r>
  <r>
    <x v="11417"/>
    <x v="0"/>
    <x v="11400"/>
  </r>
  <r>
    <x v="11418"/>
    <x v="1"/>
    <x v="11401"/>
  </r>
  <r>
    <x v="11419"/>
    <x v="10"/>
    <x v="11402"/>
  </r>
  <r>
    <x v="11420"/>
    <x v="6"/>
    <x v="11403"/>
  </r>
  <r>
    <x v="11421"/>
    <x v="20"/>
    <x v="11404"/>
  </r>
  <r>
    <x v="11422"/>
    <x v="0"/>
    <x v="11405"/>
  </r>
  <r>
    <x v="11423"/>
    <x v="10"/>
    <x v="11406"/>
  </r>
  <r>
    <x v="11424"/>
    <x v="11"/>
    <x v="11407"/>
  </r>
  <r>
    <x v="11425"/>
    <x v="11"/>
    <x v="11408"/>
  </r>
  <r>
    <x v="11426"/>
    <x v="6"/>
    <x v="11409"/>
  </r>
  <r>
    <x v="11427"/>
    <x v="0"/>
    <x v="11410"/>
  </r>
  <r>
    <x v="11428"/>
    <x v="4"/>
    <x v="11411"/>
  </r>
  <r>
    <x v="11429"/>
    <x v="8"/>
    <x v="11412"/>
  </r>
  <r>
    <x v="11430"/>
    <x v="0"/>
    <x v="11413"/>
  </r>
  <r>
    <x v="11431"/>
    <x v="4"/>
    <x v="11414"/>
  </r>
  <r>
    <x v="11432"/>
    <x v="2"/>
    <x v="11415"/>
  </r>
  <r>
    <x v="11433"/>
    <x v="6"/>
    <x v="11416"/>
  </r>
  <r>
    <x v="11434"/>
    <x v="0"/>
    <x v="11417"/>
  </r>
  <r>
    <x v="11435"/>
    <x v="3"/>
    <x v="11418"/>
  </r>
  <r>
    <x v="11436"/>
    <x v="1"/>
    <x v="11419"/>
  </r>
  <r>
    <x v="11437"/>
    <x v="9"/>
    <x v="11420"/>
  </r>
  <r>
    <x v="11438"/>
    <x v="0"/>
    <x v="11421"/>
  </r>
  <r>
    <x v="11439"/>
    <x v="0"/>
    <x v="11422"/>
  </r>
  <r>
    <x v="11440"/>
    <x v="0"/>
    <x v="11423"/>
  </r>
  <r>
    <x v="11441"/>
    <x v="0"/>
    <x v="11424"/>
  </r>
  <r>
    <x v="11442"/>
    <x v="17"/>
    <x v="11425"/>
  </r>
  <r>
    <x v="11443"/>
    <x v="1"/>
    <x v="11426"/>
  </r>
  <r>
    <x v="11444"/>
    <x v="1"/>
    <x v="11427"/>
  </r>
  <r>
    <x v="11445"/>
    <x v="2"/>
    <x v="11428"/>
  </r>
  <r>
    <x v="11446"/>
    <x v="5"/>
    <x v="11429"/>
  </r>
  <r>
    <x v="11447"/>
    <x v="4"/>
    <x v="11430"/>
  </r>
  <r>
    <x v="11448"/>
    <x v="1"/>
    <x v="11431"/>
  </r>
  <r>
    <x v="11449"/>
    <x v="0"/>
    <x v="11432"/>
  </r>
  <r>
    <x v="11450"/>
    <x v="0"/>
    <x v="11433"/>
  </r>
  <r>
    <x v="11451"/>
    <x v="0"/>
    <x v="11434"/>
  </r>
  <r>
    <x v="11452"/>
    <x v="0"/>
    <x v="11435"/>
  </r>
  <r>
    <x v="11453"/>
    <x v="0"/>
    <x v="11436"/>
  </r>
  <r>
    <x v="11454"/>
    <x v="6"/>
    <x v="11437"/>
  </r>
  <r>
    <x v="11455"/>
    <x v="6"/>
    <x v="11438"/>
  </r>
  <r>
    <x v="11456"/>
    <x v="1"/>
    <x v="11439"/>
  </r>
  <r>
    <x v="11457"/>
    <x v="1"/>
    <x v="11440"/>
  </r>
  <r>
    <x v="11458"/>
    <x v="8"/>
    <x v="11441"/>
  </r>
  <r>
    <x v="11459"/>
    <x v="6"/>
    <x v="11442"/>
  </r>
  <r>
    <x v="11460"/>
    <x v="6"/>
    <x v="11443"/>
  </r>
  <r>
    <x v="11461"/>
    <x v="4"/>
    <x v="11444"/>
  </r>
  <r>
    <x v="11462"/>
    <x v="1"/>
    <x v="11445"/>
  </r>
  <r>
    <x v="11463"/>
    <x v="6"/>
    <x v="11446"/>
  </r>
  <r>
    <x v="11464"/>
    <x v="1"/>
    <x v="11447"/>
  </r>
  <r>
    <x v="11465"/>
    <x v="6"/>
    <x v="11448"/>
  </r>
  <r>
    <x v="11466"/>
    <x v="0"/>
    <x v="11449"/>
  </r>
  <r>
    <x v="11467"/>
    <x v="6"/>
    <x v="11450"/>
  </r>
  <r>
    <x v="11468"/>
    <x v="1"/>
    <x v="11451"/>
  </r>
  <r>
    <x v="11469"/>
    <x v="0"/>
    <x v="11452"/>
  </r>
  <r>
    <x v="11470"/>
    <x v="0"/>
    <x v="11453"/>
  </r>
  <r>
    <x v="11471"/>
    <x v="6"/>
    <x v="11454"/>
  </r>
  <r>
    <x v="11472"/>
    <x v="4"/>
    <x v="11455"/>
  </r>
  <r>
    <x v="11473"/>
    <x v="11"/>
    <x v="11456"/>
  </r>
  <r>
    <x v="11474"/>
    <x v="1"/>
    <x v="11457"/>
  </r>
  <r>
    <x v="11475"/>
    <x v="0"/>
    <x v="11458"/>
  </r>
  <r>
    <x v="11476"/>
    <x v="1"/>
    <x v="11459"/>
  </r>
  <r>
    <x v="11477"/>
    <x v="0"/>
    <x v="11460"/>
  </r>
  <r>
    <x v="11478"/>
    <x v="0"/>
    <x v="11461"/>
  </r>
  <r>
    <x v="11479"/>
    <x v="1"/>
    <x v="11462"/>
  </r>
  <r>
    <x v="11480"/>
    <x v="2"/>
    <x v="11463"/>
  </r>
  <r>
    <x v="11481"/>
    <x v="12"/>
    <x v="11464"/>
  </r>
  <r>
    <x v="11482"/>
    <x v="1"/>
    <x v="11465"/>
  </r>
  <r>
    <x v="11483"/>
    <x v="10"/>
    <x v="11466"/>
  </r>
  <r>
    <x v="11484"/>
    <x v="6"/>
    <x v="11467"/>
  </r>
  <r>
    <x v="11485"/>
    <x v="4"/>
    <x v="11468"/>
  </r>
  <r>
    <x v="11486"/>
    <x v="1"/>
    <x v="11469"/>
  </r>
  <r>
    <x v="11487"/>
    <x v="1"/>
    <x v="11470"/>
  </r>
  <r>
    <x v="11488"/>
    <x v="12"/>
    <x v="11471"/>
  </r>
  <r>
    <x v="11489"/>
    <x v="11"/>
    <x v="11472"/>
  </r>
  <r>
    <x v="11490"/>
    <x v="0"/>
    <x v="11473"/>
  </r>
  <r>
    <x v="11491"/>
    <x v="0"/>
    <x v="11474"/>
  </r>
  <r>
    <x v="11492"/>
    <x v="14"/>
    <x v="11475"/>
  </r>
  <r>
    <x v="11493"/>
    <x v="0"/>
    <x v="11476"/>
  </r>
  <r>
    <x v="11494"/>
    <x v="2"/>
    <x v="11477"/>
  </r>
  <r>
    <x v="11495"/>
    <x v="4"/>
    <x v="11478"/>
  </r>
  <r>
    <x v="11496"/>
    <x v="14"/>
    <x v="11479"/>
  </r>
  <r>
    <x v="11497"/>
    <x v="8"/>
    <x v="11480"/>
  </r>
  <r>
    <x v="11498"/>
    <x v="3"/>
    <x v="11481"/>
  </r>
  <r>
    <x v="11499"/>
    <x v="10"/>
    <x v="11482"/>
  </r>
  <r>
    <x v="11500"/>
    <x v="6"/>
    <x v="11483"/>
  </r>
  <r>
    <x v="11501"/>
    <x v="1"/>
    <x v="11484"/>
  </r>
  <r>
    <x v="11502"/>
    <x v="6"/>
    <x v="11485"/>
  </r>
  <r>
    <x v="11503"/>
    <x v="6"/>
    <x v="11486"/>
  </r>
  <r>
    <x v="11504"/>
    <x v="1"/>
    <x v="11487"/>
  </r>
  <r>
    <x v="11505"/>
    <x v="0"/>
    <x v="3032"/>
  </r>
  <r>
    <x v="11506"/>
    <x v="1"/>
    <x v="11488"/>
  </r>
  <r>
    <x v="11507"/>
    <x v="0"/>
    <x v="11489"/>
  </r>
  <r>
    <x v="11508"/>
    <x v="4"/>
    <x v="11490"/>
  </r>
  <r>
    <x v="11509"/>
    <x v="4"/>
    <x v="11491"/>
  </r>
  <r>
    <x v="11510"/>
    <x v="1"/>
    <x v="11492"/>
  </r>
  <r>
    <x v="11511"/>
    <x v="0"/>
    <x v="11493"/>
  </r>
  <r>
    <x v="11512"/>
    <x v="1"/>
    <x v="11494"/>
  </r>
  <r>
    <x v="11513"/>
    <x v="8"/>
    <x v="11495"/>
  </r>
  <r>
    <x v="11514"/>
    <x v="1"/>
    <x v="11496"/>
  </r>
  <r>
    <x v="11515"/>
    <x v="19"/>
    <x v="11497"/>
  </r>
  <r>
    <x v="11516"/>
    <x v="1"/>
    <x v="11498"/>
  </r>
  <r>
    <x v="11517"/>
    <x v="13"/>
    <x v="11499"/>
  </r>
  <r>
    <x v="11518"/>
    <x v="4"/>
    <x v="11500"/>
  </r>
  <r>
    <x v="11519"/>
    <x v="6"/>
    <x v="11501"/>
  </r>
  <r>
    <x v="11520"/>
    <x v="0"/>
    <x v="11502"/>
  </r>
  <r>
    <x v="11521"/>
    <x v="1"/>
    <x v="11503"/>
  </r>
  <r>
    <x v="11522"/>
    <x v="5"/>
    <x v="11504"/>
  </r>
  <r>
    <x v="11523"/>
    <x v="1"/>
    <x v="11505"/>
  </r>
  <r>
    <x v="11524"/>
    <x v="3"/>
    <x v="11506"/>
  </r>
  <r>
    <x v="11525"/>
    <x v="0"/>
    <x v="11507"/>
  </r>
  <r>
    <x v="11526"/>
    <x v="1"/>
    <x v="11508"/>
  </r>
  <r>
    <x v="11527"/>
    <x v="1"/>
    <x v="11509"/>
  </r>
  <r>
    <x v="11528"/>
    <x v="8"/>
    <x v="11510"/>
  </r>
  <r>
    <x v="11529"/>
    <x v="11"/>
    <x v="11511"/>
  </r>
  <r>
    <x v="11530"/>
    <x v="6"/>
    <x v="11512"/>
  </r>
  <r>
    <x v="11531"/>
    <x v="6"/>
    <x v="11513"/>
  </r>
  <r>
    <x v="11532"/>
    <x v="16"/>
    <x v="11514"/>
  </r>
  <r>
    <x v="11533"/>
    <x v="6"/>
    <x v="11515"/>
  </r>
  <r>
    <x v="11534"/>
    <x v="3"/>
    <x v="11516"/>
  </r>
  <r>
    <x v="11535"/>
    <x v="4"/>
    <x v="11517"/>
  </r>
  <r>
    <x v="11536"/>
    <x v="0"/>
    <x v="11518"/>
  </r>
  <r>
    <x v="11537"/>
    <x v="4"/>
    <x v="11519"/>
  </r>
  <r>
    <x v="11538"/>
    <x v="11"/>
    <x v="11520"/>
  </r>
  <r>
    <x v="11539"/>
    <x v="0"/>
    <x v="11521"/>
  </r>
  <r>
    <x v="11540"/>
    <x v="6"/>
    <x v="11522"/>
  </r>
  <r>
    <x v="11541"/>
    <x v="1"/>
    <x v="11523"/>
  </r>
  <r>
    <x v="11542"/>
    <x v="4"/>
    <x v="11524"/>
  </r>
  <r>
    <x v="11543"/>
    <x v="6"/>
    <x v="11525"/>
  </r>
  <r>
    <x v="11544"/>
    <x v="0"/>
    <x v="11526"/>
  </r>
  <r>
    <x v="11545"/>
    <x v="1"/>
    <x v="11527"/>
  </r>
  <r>
    <x v="11546"/>
    <x v="1"/>
    <x v="11528"/>
  </r>
  <r>
    <x v="11547"/>
    <x v="6"/>
    <x v="11529"/>
  </r>
  <r>
    <x v="11548"/>
    <x v="4"/>
    <x v="11530"/>
  </r>
  <r>
    <x v="11549"/>
    <x v="1"/>
    <x v="11531"/>
  </r>
  <r>
    <x v="11550"/>
    <x v="6"/>
    <x v="11532"/>
  </r>
  <r>
    <x v="11551"/>
    <x v="6"/>
    <x v="11533"/>
  </r>
  <r>
    <x v="11552"/>
    <x v="8"/>
    <x v="11534"/>
  </r>
  <r>
    <x v="11553"/>
    <x v="6"/>
    <x v="11535"/>
  </r>
  <r>
    <x v="11554"/>
    <x v="6"/>
    <x v="11536"/>
  </r>
  <r>
    <x v="11555"/>
    <x v="5"/>
    <x v="11537"/>
  </r>
  <r>
    <x v="11556"/>
    <x v="0"/>
    <x v="11538"/>
  </r>
  <r>
    <x v="11557"/>
    <x v="16"/>
    <x v="11539"/>
  </r>
  <r>
    <x v="11558"/>
    <x v="6"/>
    <x v="11540"/>
  </r>
  <r>
    <x v="11559"/>
    <x v="1"/>
    <x v="11541"/>
  </r>
  <r>
    <x v="11560"/>
    <x v="0"/>
    <x v="11542"/>
  </r>
  <r>
    <x v="11561"/>
    <x v="0"/>
    <x v="11543"/>
  </r>
  <r>
    <x v="11562"/>
    <x v="0"/>
    <x v="11544"/>
  </r>
  <r>
    <x v="11563"/>
    <x v="1"/>
    <x v="11545"/>
  </r>
  <r>
    <x v="11564"/>
    <x v="11"/>
    <x v="11546"/>
  </r>
  <r>
    <x v="11565"/>
    <x v="6"/>
    <x v="11547"/>
  </r>
  <r>
    <x v="11566"/>
    <x v="1"/>
    <x v="11548"/>
  </r>
  <r>
    <x v="11567"/>
    <x v="0"/>
    <x v="11549"/>
  </r>
  <r>
    <x v="11568"/>
    <x v="4"/>
    <x v="11550"/>
  </r>
  <r>
    <x v="11569"/>
    <x v="9"/>
    <x v="11551"/>
  </r>
  <r>
    <x v="11570"/>
    <x v="1"/>
    <x v="11552"/>
  </r>
  <r>
    <x v="11571"/>
    <x v="0"/>
    <x v="11553"/>
  </r>
  <r>
    <x v="11572"/>
    <x v="0"/>
    <x v="11554"/>
  </r>
  <r>
    <x v="11573"/>
    <x v="0"/>
    <x v="11555"/>
  </r>
  <r>
    <x v="11574"/>
    <x v="0"/>
    <x v="11556"/>
  </r>
  <r>
    <x v="11575"/>
    <x v="6"/>
    <x v="11557"/>
  </r>
  <r>
    <x v="11576"/>
    <x v="4"/>
    <x v="11558"/>
  </r>
  <r>
    <x v="11577"/>
    <x v="1"/>
    <x v="11559"/>
  </r>
  <r>
    <x v="11578"/>
    <x v="4"/>
    <x v="11560"/>
  </r>
  <r>
    <x v="11579"/>
    <x v="1"/>
    <x v="11561"/>
  </r>
  <r>
    <x v="11580"/>
    <x v="1"/>
    <x v="11562"/>
  </r>
  <r>
    <x v="11581"/>
    <x v="1"/>
    <x v="11563"/>
  </r>
  <r>
    <x v="11582"/>
    <x v="14"/>
    <x v="11564"/>
  </r>
  <r>
    <x v="11583"/>
    <x v="1"/>
    <x v="11565"/>
  </r>
  <r>
    <x v="11584"/>
    <x v="1"/>
    <x v="11566"/>
  </r>
  <r>
    <x v="11585"/>
    <x v="6"/>
    <x v="11567"/>
  </r>
  <r>
    <x v="11586"/>
    <x v="6"/>
    <x v="11568"/>
  </r>
  <r>
    <x v="11587"/>
    <x v="6"/>
    <x v="11569"/>
  </r>
  <r>
    <x v="11588"/>
    <x v="6"/>
    <x v="11570"/>
  </r>
  <r>
    <x v="11589"/>
    <x v="7"/>
    <x v="11571"/>
  </r>
  <r>
    <x v="11590"/>
    <x v="0"/>
    <x v="11572"/>
  </r>
  <r>
    <x v="11591"/>
    <x v="11"/>
    <x v="11573"/>
  </r>
  <r>
    <x v="11592"/>
    <x v="0"/>
    <x v="11574"/>
  </r>
  <r>
    <x v="11593"/>
    <x v="0"/>
    <x v="11575"/>
  </r>
  <r>
    <x v="11594"/>
    <x v="1"/>
    <x v="11576"/>
  </r>
  <r>
    <x v="11595"/>
    <x v="5"/>
    <x v="11577"/>
  </r>
  <r>
    <x v="11596"/>
    <x v="9"/>
    <x v="11578"/>
  </r>
  <r>
    <x v="11597"/>
    <x v="6"/>
    <x v="11579"/>
  </r>
  <r>
    <x v="11598"/>
    <x v="6"/>
    <x v="11580"/>
  </r>
  <r>
    <x v="11599"/>
    <x v="4"/>
    <x v="11581"/>
  </r>
  <r>
    <x v="11600"/>
    <x v="0"/>
    <x v="11582"/>
  </r>
  <r>
    <x v="11601"/>
    <x v="5"/>
    <x v="11583"/>
  </r>
  <r>
    <x v="11602"/>
    <x v="0"/>
    <x v="11584"/>
  </r>
  <r>
    <x v="11603"/>
    <x v="6"/>
    <x v="11585"/>
  </r>
  <r>
    <x v="11604"/>
    <x v="1"/>
    <x v="11586"/>
  </r>
  <r>
    <x v="11605"/>
    <x v="0"/>
    <x v="11587"/>
  </r>
  <r>
    <x v="11606"/>
    <x v="0"/>
    <x v="11588"/>
  </r>
  <r>
    <x v="11607"/>
    <x v="0"/>
    <x v="11589"/>
  </r>
  <r>
    <x v="11608"/>
    <x v="6"/>
    <x v="11590"/>
  </r>
  <r>
    <x v="11609"/>
    <x v="6"/>
    <x v="11591"/>
  </r>
  <r>
    <x v="11610"/>
    <x v="1"/>
    <x v="11592"/>
  </r>
  <r>
    <x v="11611"/>
    <x v="1"/>
    <x v="11593"/>
  </r>
  <r>
    <x v="11612"/>
    <x v="1"/>
    <x v="11594"/>
  </r>
  <r>
    <x v="11613"/>
    <x v="15"/>
    <x v="11595"/>
  </r>
  <r>
    <x v="11614"/>
    <x v="1"/>
    <x v="11596"/>
  </r>
  <r>
    <x v="11615"/>
    <x v="1"/>
    <x v="11597"/>
  </r>
  <r>
    <x v="11616"/>
    <x v="0"/>
    <x v="11598"/>
  </r>
  <r>
    <x v="11617"/>
    <x v="4"/>
    <x v="11599"/>
  </r>
  <r>
    <x v="11618"/>
    <x v="6"/>
    <x v="11600"/>
  </r>
  <r>
    <x v="11619"/>
    <x v="6"/>
    <x v="11601"/>
  </r>
  <r>
    <x v="11620"/>
    <x v="0"/>
    <x v="11602"/>
  </r>
  <r>
    <x v="11621"/>
    <x v="6"/>
    <x v="11603"/>
  </r>
  <r>
    <x v="11622"/>
    <x v="4"/>
    <x v="11604"/>
  </r>
  <r>
    <x v="11623"/>
    <x v="0"/>
    <x v="11605"/>
  </r>
  <r>
    <x v="11624"/>
    <x v="1"/>
    <x v="11606"/>
  </r>
  <r>
    <x v="11625"/>
    <x v="0"/>
    <x v="11607"/>
  </r>
  <r>
    <x v="11626"/>
    <x v="11"/>
    <x v="11608"/>
  </r>
  <r>
    <x v="11627"/>
    <x v="6"/>
    <x v="11609"/>
  </r>
  <r>
    <x v="11628"/>
    <x v="0"/>
    <x v="11610"/>
  </r>
  <r>
    <x v="11629"/>
    <x v="1"/>
    <x v="11611"/>
  </r>
  <r>
    <x v="11630"/>
    <x v="0"/>
    <x v="2989"/>
  </r>
  <r>
    <x v="11631"/>
    <x v="0"/>
    <x v="11612"/>
  </r>
  <r>
    <x v="11632"/>
    <x v="6"/>
    <x v="11613"/>
  </r>
  <r>
    <x v="11633"/>
    <x v="0"/>
    <x v="11614"/>
  </r>
  <r>
    <x v="11634"/>
    <x v="0"/>
    <x v="11615"/>
  </r>
  <r>
    <x v="11635"/>
    <x v="6"/>
    <x v="11616"/>
  </r>
  <r>
    <x v="11636"/>
    <x v="1"/>
    <x v="11617"/>
  </r>
  <r>
    <x v="11637"/>
    <x v="0"/>
    <x v="11618"/>
  </r>
  <r>
    <x v="11638"/>
    <x v="4"/>
    <x v="11619"/>
  </r>
  <r>
    <x v="11639"/>
    <x v="0"/>
    <x v="11620"/>
  </r>
  <r>
    <x v="11640"/>
    <x v="1"/>
    <x v="11621"/>
  </r>
  <r>
    <x v="11641"/>
    <x v="6"/>
    <x v="11622"/>
  </r>
  <r>
    <x v="11642"/>
    <x v="16"/>
    <x v="11623"/>
  </r>
  <r>
    <x v="11643"/>
    <x v="4"/>
    <x v="11624"/>
  </r>
  <r>
    <x v="11644"/>
    <x v="0"/>
    <x v="11625"/>
  </r>
  <r>
    <x v="11645"/>
    <x v="4"/>
    <x v="11626"/>
  </r>
  <r>
    <x v="11646"/>
    <x v="4"/>
    <x v="11627"/>
  </r>
  <r>
    <x v="11647"/>
    <x v="4"/>
    <x v="11628"/>
  </r>
  <r>
    <x v="11648"/>
    <x v="4"/>
    <x v="11629"/>
  </r>
  <r>
    <x v="11649"/>
    <x v="14"/>
    <x v="11630"/>
  </r>
  <r>
    <x v="11650"/>
    <x v="1"/>
    <x v="11631"/>
  </r>
  <r>
    <x v="11651"/>
    <x v="0"/>
    <x v="11632"/>
  </r>
  <r>
    <x v="11652"/>
    <x v="4"/>
    <x v="11633"/>
  </r>
  <r>
    <x v="11653"/>
    <x v="1"/>
    <x v="11634"/>
  </r>
  <r>
    <x v="11654"/>
    <x v="6"/>
    <x v="11635"/>
  </r>
  <r>
    <x v="11655"/>
    <x v="5"/>
    <x v="11636"/>
  </r>
  <r>
    <x v="11656"/>
    <x v="0"/>
    <x v="11637"/>
  </r>
  <r>
    <x v="11657"/>
    <x v="0"/>
    <x v="11638"/>
  </r>
  <r>
    <x v="11658"/>
    <x v="0"/>
    <x v="11639"/>
  </r>
  <r>
    <x v="11659"/>
    <x v="9"/>
    <x v="11640"/>
  </r>
  <r>
    <x v="11660"/>
    <x v="4"/>
    <x v="11641"/>
  </r>
  <r>
    <x v="11661"/>
    <x v="6"/>
    <x v="11642"/>
  </r>
  <r>
    <x v="11662"/>
    <x v="0"/>
    <x v="11643"/>
  </r>
  <r>
    <x v="11663"/>
    <x v="6"/>
    <x v="11644"/>
  </r>
  <r>
    <x v="11664"/>
    <x v="6"/>
    <x v="11645"/>
  </r>
  <r>
    <x v="11665"/>
    <x v="3"/>
    <x v="11646"/>
  </r>
  <r>
    <x v="11666"/>
    <x v="0"/>
    <x v="11647"/>
  </r>
  <r>
    <x v="11667"/>
    <x v="1"/>
    <x v="11648"/>
  </r>
  <r>
    <x v="11668"/>
    <x v="6"/>
    <x v="11649"/>
  </r>
  <r>
    <x v="11669"/>
    <x v="0"/>
    <x v="11650"/>
  </r>
  <r>
    <x v="11670"/>
    <x v="0"/>
    <x v="11651"/>
  </r>
  <r>
    <x v="11671"/>
    <x v="1"/>
    <x v="11652"/>
  </r>
  <r>
    <x v="11672"/>
    <x v="6"/>
    <x v="11653"/>
  </r>
  <r>
    <x v="11673"/>
    <x v="0"/>
    <x v="11654"/>
  </r>
  <r>
    <x v="11674"/>
    <x v="6"/>
    <x v="11655"/>
  </r>
  <r>
    <x v="11675"/>
    <x v="0"/>
    <x v="11656"/>
  </r>
  <r>
    <x v="11676"/>
    <x v="6"/>
    <x v="11657"/>
  </r>
  <r>
    <x v="11677"/>
    <x v="6"/>
    <x v="11658"/>
  </r>
  <r>
    <x v="11678"/>
    <x v="6"/>
    <x v="11659"/>
  </r>
  <r>
    <x v="11679"/>
    <x v="0"/>
    <x v="11660"/>
  </r>
  <r>
    <x v="11680"/>
    <x v="0"/>
    <x v="11661"/>
  </r>
  <r>
    <x v="11681"/>
    <x v="1"/>
    <x v="11662"/>
  </r>
  <r>
    <x v="11682"/>
    <x v="7"/>
    <x v="11663"/>
  </r>
  <r>
    <x v="11683"/>
    <x v="8"/>
    <x v="11664"/>
  </r>
  <r>
    <x v="11684"/>
    <x v="6"/>
    <x v="11665"/>
  </r>
  <r>
    <x v="11685"/>
    <x v="6"/>
    <x v="11666"/>
  </r>
  <r>
    <x v="11686"/>
    <x v="0"/>
    <x v="11667"/>
  </r>
  <r>
    <x v="11687"/>
    <x v="4"/>
    <x v="11668"/>
  </r>
  <r>
    <x v="11688"/>
    <x v="0"/>
    <x v="11669"/>
  </r>
  <r>
    <x v="11689"/>
    <x v="1"/>
    <x v="11670"/>
  </r>
  <r>
    <x v="11690"/>
    <x v="1"/>
    <x v="11671"/>
  </r>
  <r>
    <x v="11691"/>
    <x v="0"/>
    <x v="11672"/>
  </r>
  <r>
    <x v="11692"/>
    <x v="4"/>
    <x v="11673"/>
  </r>
  <r>
    <x v="11693"/>
    <x v="1"/>
    <x v="11674"/>
  </r>
  <r>
    <x v="11694"/>
    <x v="0"/>
    <x v="11675"/>
  </r>
  <r>
    <x v="11695"/>
    <x v="0"/>
    <x v="11676"/>
  </r>
  <r>
    <x v="11696"/>
    <x v="4"/>
    <x v="11677"/>
  </r>
  <r>
    <x v="11697"/>
    <x v="1"/>
    <x v="11678"/>
  </r>
  <r>
    <x v="11698"/>
    <x v="4"/>
    <x v="11679"/>
  </r>
  <r>
    <x v="11699"/>
    <x v="0"/>
    <x v="11680"/>
  </r>
  <r>
    <x v="11700"/>
    <x v="1"/>
    <x v="11681"/>
  </r>
  <r>
    <x v="11701"/>
    <x v="0"/>
    <x v="11682"/>
  </r>
  <r>
    <x v="11702"/>
    <x v="4"/>
    <x v="11683"/>
  </r>
  <r>
    <x v="11703"/>
    <x v="7"/>
    <x v="11684"/>
  </r>
  <r>
    <x v="11704"/>
    <x v="1"/>
    <x v="11685"/>
  </r>
  <r>
    <x v="11705"/>
    <x v="4"/>
    <x v="11686"/>
  </r>
  <r>
    <x v="11706"/>
    <x v="0"/>
    <x v="11687"/>
  </r>
  <r>
    <x v="11707"/>
    <x v="13"/>
    <x v="11688"/>
  </r>
  <r>
    <x v="11708"/>
    <x v="1"/>
    <x v="11689"/>
  </r>
  <r>
    <x v="11709"/>
    <x v="0"/>
    <x v="11690"/>
  </r>
  <r>
    <x v="11710"/>
    <x v="0"/>
    <x v="11691"/>
  </r>
  <r>
    <x v="11711"/>
    <x v="0"/>
    <x v="11692"/>
  </r>
  <r>
    <x v="11712"/>
    <x v="0"/>
    <x v="11693"/>
  </r>
  <r>
    <x v="11713"/>
    <x v="1"/>
    <x v="11694"/>
  </r>
  <r>
    <x v="11714"/>
    <x v="4"/>
    <x v="11695"/>
  </r>
  <r>
    <x v="11715"/>
    <x v="2"/>
    <x v="11696"/>
  </r>
  <r>
    <x v="11716"/>
    <x v="1"/>
    <x v="11697"/>
  </r>
  <r>
    <x v="11717"/>
    <x v="4"/>
    <x v="11698"/>
  </r>
  <r>
    <x v="11718"/>
    <x v="6"/>
    <x v="11699"/>
  </r>
  <r>
    <x v="11719"/>
    <x v="1"/>
    <x v="11700"/>
  </r>
  <r>
    <x v="11720"/>
    <x v="0"/>
    <x v="11701"/>
  </r>
  <r>
    <x v="11721"/>
    <x v="0"/>
    <x v="11702"/>
  </r>
  <r>
    <x v="11722"/>
    <x v="0"/>
    <x v="11703"/>
  </r>
  <r>
    <x v="11723"/>
    <x v="0"/>
    <x v="11704"/>
  </r>
  <r>
    <x v="11724"/>
    <x v="0"/>
    <x v="11705"/>
  </r>
  <r>
    <x v="11725"/>
    <x v="1"/>
    <x v="11706"/>
  </r>
  <r>
    <x v="11726"/>
    <x v="4"/>
    <x v="10753"/>
  </r>
  <r>
    <x v="11727"/>
    <x v="4"/>
    <x v="11707"/>
  </r>
  <r>
    <x v="11728"/>
    <x v="1"/>
    <x v="11708"/>
  </r>
  <r>
    <x v="11729"/>
    <x v="6"/>
    <x v="11709"/>
  </r>
  <r>
    <x v="11730"/>
    <x v="1"/>
    <x v="11710"/>
  </r>
  <r>
    <x v="11731"/>
    <x v="1"/>
    <x v="11711"/>
  </r>
  <r>
    <x v="11732"/>
    <x v="6"/>
    <x v="11712"/>
  </r>
  <r>
    <x v="11733"/>
    <x v="4"/>
    <x v="11713"/>
  </r>
  <r>
    <x v="11734"/>
    <x v="6"/>
    <x v="11714"/>
  </r>
  <r>
    <x v="11735"/>
    <x v="1"/>
    <x v="11715"/>
  </r>
  <r>
    <x v="11736"/>
    <x v="4"/>
    <x v="11716"/>
  </r>
  <r>
    <x v="11737"/>
    <x v="0"/>
    <x v="11717"/>
  </r>
  <r>
    <x v="11738"/>
    <x v="17"/>
    <x v="11718"/>
  </r>
  <r>
    <x v="11739"/>
    <x v="0"/>
    <x v="11719"/>
  </r>
  <r>
    <x v="11740"/>
    <x v="1"/>
    <x v="11720"/>
  </r>
  <r>
    <x v="11741"/>
    <x v="6"/>
    <x v="11721"/>
  </r>
  <r>
    <x v="11742"/>
    <x v="4"/>
    <x v="11722"/>
  </r>
  <r>
    <x v="11743"/>
    <x v="1"/>
    <x v="11723"/>
  </r>
  <r>
    <x v="11744"/>
    <x v="6"/>
    <x v="11724"/>
  </r>
  <r>
    <x v="11745"/>
    <x v="1"/>
    <x v="11725"/>
  </r>
  <r>
    <x v="11746"/>
    <x v="1"/>
    <x v="11726"/>
  </r>
  <r>
    <x v="11747"/>
    <x v="13"/>
    <x v="11727"/>
  </r>
  <r>
    <x v="11748"/>
    <x v="6"/>
    <x v="11728"/>
  </r>
  <r>
    <x v="11749"/>
    <x v="1"/>
    <x v="11729"/>
  </r>
  <r>
    <x v="11750"/>
    <x v="1"/>
    <x v="11730"/>
  </r>
  <r>
    <x v="11751"/>
    <x v="9"/>
    <x v="11731"/>
  </r>
  <r>
    <x v="11752"/>
    <x v="1"/>
    <x v="11732"/>
  </r>
  <r>
    <x v="11753"/>
    <x v="1"/>
    <x v="11733"/>
  </r>
  <r>
    <x v="11754"/>
    <x v="0"/>
    <x v="11734"/>
  </r>
  <r>
    <x v="11755"/>
    <x v="3"/>
    <x v="11735"/>
  </r>
  <r>
    <x v="11756"/>
    <x v="0"/>
    <x v="11736"/>
  </r>
  <r>
    <x v="11757"/>
    <x v="1"/>
    <x v="11737"/>
  </r>
  <r>
    <x v="11758"/>
    <x v="0"/>
    <x v="11738"/>
  </r>
  <r>
    <x v="11759"/>
    <x v="1"/>
    <x v="11739"/>
  </r>
  <r>
    <x v="11760"/>
    <x v="0"/>
    <x v="11740"/>
  </r>
  <r>
    <x v="11761"/>
    <x v="1"/>
    <x v="11741"/>
  </r>
  <r>
    <x v="11762"/>
    <x v="6"/>
    <x v="11742"/>
  </r>
  <r>
    <x v="11763"/>
    <x v="1"/>
    <x v="11743"/>
  </r>
  <r>
    <x v="11764"/>
    <x v="0"/>
    <x v="11744"/>
  </r>
  <r>
    <x v="11765"/>
    <x v="0"/>
    <x v="11745"/>
  </r>
  <r>
    <x v="11766"/>
    <x v="4"/>
    <x v="11746"/>
  </r>
  <r>
    <x v="11767"/>
    <x v="6"/>
    <x v="11747"/>
  </r>
  <r>
    <x v="11768"/>
    <x v="0"/>
    <x v="11748"/>
  </r>
  <r>
    <x v="11769"/>
    <x v="15"/>
    <x v="11749"/>
  </r>
  <r>
    <x v="11770"/>
    <x v="8"/>
    <x v="11750"/>
  </r>
  <r>
    <x v="11771"/>
    <x v="15"/>
    <x v="11751"/>
  </r>
  <r>
    <x v="11772"/>
    <x v="1"/>
    <x v="11752"/>
  </r>
  <r>
    <x v="11773"/>
    <x v="0"/>
    <x v="11753"/>
  </r>
  <r>
    <x v="11774"/>
    <x v="0"/>
    <x v="11754"/>
  </r>
  <r>
    <x v="11775"/>
    <x v="0"/>
    <x v="11755"/>
  </r>
  <r>
    <x v="11776"/>
    <x v="6"/>
    <x v="11756"/>
  </r>
  <r>
    <x v="11777"/>
    <x v="4"/>
    <x v="11757"/>
  </r>
  <r>
    <x v="11778"/>
    <x v="2"/>
    <x v="11758"/>
  </r>
  <r>
    <x v="11779"/>
    <x v="0"/>
    <x v="11759"/>
  </r>
  <r>
    <x v="11780"/>
    <x v="3"/>
    <x v="11760"/>
  </r>
  <r>
    <x v="11781"/>
    <x v="4"/>
    <x v="11761"/>
  </r>
  <r>
    <x v="11782"/>
    <x v="0"/>
    <x v="11762"/>
  </r>
  <r>
    <x v="11783"/>
    <x v="6"/>
    <x v="11763"/>
  </r>
  <r>
    <x v="11784"/>
    <x v="1"/>
    <x v="11764"/>
  </r>
  <r>
    <x v="11785"/>
    <x v="1"/>
    <x v="11765"/>
  </r>
  <r>
    <x v="11786"/>
    <x v="6"/>
    <x v="11766"/>
  </r>
  <r>
    <x v="11787"/>
    <x v="0"/>
    <x v="11767"/>
  </r>
  <r>
    <x v="11788"/>
    <x v="1"/>
    <x v="11768"/>
  </r>
  <r>
    <x v="11789"/>
    <x v="1"/>
    <x v="11769"/>
  </r>
  <r>
    <x v="11790"/>
    <x v="0"/>
    <x v="11770"/>
  </r>
  <r>
    <x v="11791"/>
    <x v="0"/>
    <x v="11771"/>
  </r>
  <r>
    <x v="11792"/>
    <x v="1"/>
    <x v="11772"/>
  </r>
  <r>
    <x v="11793"/>
    <x v="0"/>
    <x v="11773"/>
  </r>
  <r>
    <x v="11794"/>
    <x v="1"/>
    <x v="11774"/>
  </r>
  <r>
    <x v="11795"/>
    <x v="2"/>
    <x v="11775"/>
  </r>
  <r>
    <x v="11796"/>
    <x v="1"/>
    <x v="11776"/>
  </r>
  <r>
    <x v="11797"/>
    <x v="11"/>
    <x v="11777"/>
  </r>
  <r>
    <x v="11798"/>
    <x v="0"/>
    <x v="11778"/>
  </r>
  <r>
    <x v="11799"/>
    <x v="6"/>
    <x v="11779"/>
  </r>
  <r>
    <x v="11800"/>
    <x v="1"/>
    <x v="11780"/>
  </r>
  <r>
    <x v="11801"/>
    <x v="1"/>
    <x v="11781"/>
  </r>
  <r>
    <x v="11802"/>
    <x v="0"/>
    <x v="11782"/>
  </r>
  <r>
    <x v="11803"/>
    <x v="1"/>
    <x v="11783"/>
  </r>
  <r>
    <x v="11804"/>
    <x v="0"/>
    <x v="11784"/>
  </r>
  <r>
    <x v="11805"/>
    <x v="6"/>
    <x v="11785"/>
  </r>
  <r>
    <x v="11806"/>
    <x v="4"/>
    <x v="11786"/>
  </r>
  <r>
    <x v="11807"/>
    <x v="0"/>
    <x v="11787"/>
  </r>
  <r>
    <x v="11808"/>
    <x v="1"/>
    <x v="11788"/>
  </r>
  <r>
    <x v="11809"/>
    <x v="16"/>
    <x v="11789"/>
  </r>
  <r>
    <x v="11810"/>
    <x v="6"/>
    <x v="11790"/>
  </r>
  <r>
    <x v="11811"/>
    <x v="8"/>
    <x v="11791"/>
  </r>
  <r>
    <x v="11812"/>
    <x v="16"/>
    <x v="11792"/>
  </r>
  <r>
    <x v="11813"/>
    <x v="3"/>
    <x v="11793"/>
  </r>
  <r>
    <x v="11814"/>
    <x v="8"/>
    <x v="11794"/>
  </r>
  <r>
    <x v="11815"/>
    <x v="6"/>
    <x v="11795"/>
  </r>
  <r>
    <x v="11816"/>
    <x v="4"/>
    <x v="11796"/>
  </r>
  <r>
    <x v="11817"/>
    <x v="0"/>
    <x v="11797"/>
  </r>
  <r>
    <x v="11818"/>
    <x v="0"/>
    <x v="11798"/>
  </r>
  <r>
    <x v="11819"/>
    <x v="4"/>
    <x v="11799"/>
  </r>
  <r>
    <x v="11820"/>
    <x v="6"/>
    <x v="11800"/>
  </r>
  <r>
    <x v="11821"/>
    <x v="17"/>
    <x v="11801"/>
  </r>
  <r>
    <x v="11822"/>
    <x v="0"/>
    <x v="11802"/>
  </r>
  <r>
    <x v="11823"/>
    <x v="0"/>
    <x v="11803"/>
  </r>
  <r>
    <x v="11824"/>
    <x v="4"/>
    <x v="11804"/>
  </r>
  <r>
    <x v="11825"/>
    <x v="6"/>
    <x v="11805"/>
  </r>
  <r>
    <x v="11826"/>
    <x v="1"/>
    <x v="11806"/>
  </r>
  <r>
    <x v="11827"/>
    <x v="4"/>
    <x v="11807"/>
  </r>
  <r>
    <x v="11828"/>
    <x v="1"/>
    <x v="11808"/>
  </r>
  <r>
    <x v="11829"/>
    <x v="1"/>
    <x v="11809"/>
  </r>
  <r>
    <x v="11830"/>
    <x v="1"/>
    <x v="11810"/>
  </r>
  <r>
    <x v="11831"/>
    <x v="0"/>
    <x v="11811"/>
  </r>
  <r>
    <x v="11832"/>
    <x v="6"/>
    <x v="11812"/>
  </r>
  <r>
    <x v="11833"/>
    <x v="1"/>
    <x v="11813"/>
  </r>
  <r>
    <x v="11834"/>
    <x v="1"/>
    <x v="11814"/>
  </r>
  <r>
    <x v="11835"/>
    <x v="10"/>
    <x v="11815"/>
  </r>
  <r>
    <x v="11836"/>
    <x v="1"/>
    <x v="11816"/>
  </r>
  <r>
    <x v="11837"/>
    <x v="0"/>
    <x v="11817"/>
  </r>
  <r>
    <x v="11838"/>
    <x v="8"/>
    <x v="11818"/>
  </r>
  <r>
    <x v="11839"/>
    <x v="0"/>
    <x v="11819"/>
  </r>
  <r>
    <x v="11840"/>
    <x v="1"/>
    <x v="11820"/>
  </r>
  <r>
    <x v="11841"/>
    <x v="1"/>
    <x v="11821"/>
  </r>
  <r>
    <x v="11842"/>
    <x v="5"/>
    <x v="11822"/>
  </r>
  <r>
    <x v="11843"/>
    <x v="1"/>
    <x v="11823"/>
  </r>
  <r>
    <x v="11844"/>
    <x v="1"/>
    <x v="11824"/>
  </r>
  <r>
    <x v="11845"/>
    <x v="1"/>
    <x v="11825"/>
  </r>
  <r>
    <x v="11846"/>
    <x v="6"/>
    <x v="11826"/>
  </r>
  <r>
    <x v="11847"/>
    <x v="13"/>
    <x v="11827"/>
  </r>
  <r>
    <x v="11848"/>
    <x v="0"/>
    <x v="11828"/>
  </r>
  <r>
    <x v="11849"/>
    <x v="4"/>
    <x v="11829"/>
  </r>
  <r>
    <x v="11850"/>
    <x v="4"/>
    <x v="11830"/>
  </r>
  <r>
    <x v="11851"/>
    <x v="1"/>
    <x v="11831"/>
  </r>
  <r>
    <x v="11852"/>
    <x v="10"/>
    <x v="11832"/>
  </r>
  <r>
    <x v="11853"/>
    <x v="1"/>
    <x v="11833"/>
  </r>
  <r>
    <x v="11854"/>
    <x v="4"/>
    <x v="11834"/>
  </r>
  <r>
    <x v="11855"/>
    <x v="0"/>
    <x v="11835"/>
  </r>
  <r>
    <x v="11856"/>
    <x v="3"/>
    <x v="11836"/>
  </r>
  <r>
    <x v="11857"/>
    <x v="0"/>
    <x v="11837"/>
  </r>
  <r>
    <x v="11858"/>
    <x v="0"/>
    <x v="11838"/>
  </r>
  <r>
    <x v="11859"/>
    <x v="4"/>
    <x v="11839"/>
  </r>
  <r>
    <x v="11860"/>
    <x v="4"/>
    <x v="11840"/>
  </r>
  <r>
    <x v="11861"/>
    <x v="4"/>
    <x v="11841"/>
  </r>
  <r>
    <x v="11862"/>
    <x v="1"/>
    <x v="11842"/>
  </r>
  <r>
    <x v="11863"/>
    <x v="0"/>
    <x v="11843"/>
  </r>
  <r>
    <x v="11864"/>
    <x v="0"/>
    <x v="11844"/>
  </r>
  <r>
    <x v="11865"/>
    <x v="0"/>
    <x v="11845"/>
  </r>
  <r>
    <x v="11866"/>
    <x v="13"/>
    <x v="11846"/>
  </r>
  <r>
    <x v="11867"/>
    <x v="0"/>
    <x v="11847"/>
  </r>
  <r>
    <x v="11868"/>
    <x v="0"/>
    <x v="11848"/>
  </r>
  <r>
    <x v="11869"/>
    <x v="1"/>
    <x v="11849"/>
  </r>
  <r>
    <x v="11870"/>
    <x v="1"/>
    <x v="11850"/>
  </r>
  <r>
    <x v="11871"/>
    <x v="1"/>
    <x v="11851"/>
  </r>
  <r>
    <x v="11872"/>
    <x v="0"/>
    <x v="11852"/>
  </r>
  <r>
    <x v="11873"/>
    <x v="0"/>
    <x v="11853"/>
  </r>
  <r>
    <x v="11874"/>
    <x v="1"/>
    <x v="11854"/>
  </r>
  <r>
    <x v="11875"/>
    <x v="0"/>
    <x v="11855"/>
  </r>
  <r>
    <x v="11876"/>
    <x v="8"/>
    <x v="11856"/>
  </r>
  <r>
    <x v="11877"/>
    <x v="15"/>
    <x v="11857"/>
  </r>
  <r>
    <x v="11878"/>
    <x v="1"/>
    <x v="11858"/>
  </r>
  <r>
    <x v="11879"/>
    <x v="4"/>
    <x v="11859"/>
  </r>
  <r>
    <x v="11880"/>
    <x v="13"/>
    <x v="11860"/>
  </r>
  <r>
    <x v="11881"/>
    <x v="4"/>
    <x v="11861"/>
  </r>
  <r>
    <x v="11882"/>
    <x v="1"/>
    <x v="11862"/>
  </r>
  <r>
    <x v="11883"/>
    <x v="4"/>
    <x v="11863"/>
  </r>
  <r>
    <x v="11884"/>
    <x v="0"/>
    <x v="11864"/>
  </r>
  <r>
    <x v="11885"/>
    <x v="6"/>
    <x v="11865"/>
  </r>
  <r>
    <x v="11886"/>
    <x v="6"/>
    <x v="11866"/>
  </r>
  <r>
    <x v="11887"/>
    <x v="0"/>
    <x v="11867"/>
  </r>
  <r>
    <x v="11888"/>
    <x v="13"/>
    <x v="11868"/>
  </r>
  <r>
    <x v="11889"/>
    <x v="1"/>
    <x v="11869"/>
  </r>
  <r>
    <x v="11890"/>
    <x v="0"/>
    <x v="11870"/>
  </r>
  <r>
    <x v="11891"/>
    <x v="1"/>
    <x v="11871"/>
  </r>
  <r>
    <x v="11892"/>
    <x v="7"/>
    <x v="11872"/>
  </r>
  <r>
    <x v="11893"/>
    <x v="5"/>
    <x v="11873"/>
  </r>
  <r>
    <x v="11894"/>
    <x v="0"/>
    <x v="11874"/>
  </r>
  <r>
    <x v="11895"/>
    <x v="0"/>
    <x v="11875"/>
  </r>
  <r>
    <x v="11896"/>
    <x v="0"/>
    <x v="11876"/>
  </r>
  <r>
    <x v="11897"/>
    <x v="0"/>
    <x v="11877"/>
  </r>
  <r>
    <x v="11898"/>
    <x v="4"/>
    <x v="11878"/>
  </r>
  <r>
    <x v="11899"/>
    <x v="0"/>
    <x v="11879"/>
  </r>
  <r>
    <x v="11900"/>
    <x v="6"/>
    <x v="11880"/>
  </r>
  <r>
    <x v="11901"/>
    <x v="0"/>
    <x v="11881"/>
  </r>
  <r>
    <x v="11902"/>
    <x v="6"/>
    <x v="11882"/>
  </r>
  <r>
    <x v="11903"/>
    <x v="0"/>
    <x v="11883"/>
  </r>
  <r>
    <x v="11904"/>
    <x v="0"/>
    <x v="11884"/>
  </r>
  <r>
    <x v="11905"/>
    <x v="13"/>
    <x v="11885"/>
  </r>
  <r>
    <x v="11906"/>
    <x v="3"/>
    <x v="11886"/>
  </r>
  <r>
    <x v="11907"/>
    <x v="1"/>
    <x v="11887"/>
  </r>
  <r>
    <x v="11908"/>
    <x v="2"/>
    <x v="11888"/>
  </r>
  <r>
    <x v="11909"/>
    <x v="1"/>
    <x v="11889"/>
  </r>
  <r>
    <x v="11910"/>
    <x v="5"/>
    <x v="11890"/>
  </r>
  <r>
    <x v="11911"/>
    <x v="6"/>
    <x v="11891"/>
  </r>
  <r>
    <x v="11912"/>
    <x v="1"/>
    <x v="11892"/>
  </r>
  <r>
    <x v="11913"/>
    <x v="6"/>
    <x v="11893"/>
  </r>
  <r>
    <x v="11914"/>
    <x v="6"/>
    <x v="11894"/>
  </r>
  <r>
    <x v="11915"/>
    <x v="1"/>
    <x v="11895"/>
  </r>
  <r>
    <x v="11916"/>
    <x v="0"/>
    <x v="11896"/>
  </r>
  <r>
    <x v="11917"/>
    <x v="0"/>
    <x v="11897"/>
  </r>
  <r>
    <x v="11918"/>
    <x v="0"/>
    <x v="11898"/>
  </r>
  <r>
    <x v="11919"/>
    <x v="6"/>
    <x v="11899"/>
  </r>
  <r>
    <x v="11920"/>
    <x v="0"/>
    <x v="11900"/>
  </r>
  <r>
    <x v="11921"/>
    <x v="4"/>
    <x v="11901"/>
  </r>
  <r>
    <x v="11922"/>
    <x v="5"/>
    <x v="11902"/>
  </r>
  <r>
    <x v="11923"/>
    <x v="1"/>
    <x v="11903"/>
  </r>
  <r>
    <x v="11924"/>
    <x v="3"/>
    <x v="11904"/>
  </r>
  <r>
    <x v="11925"/>
    <x v="3"/>
    <x v="11905"/>
  </r>
  <r>
    <x v="11926"/>
    <x v="8"/>
    <x v="11906"/>
  </r>
  <r>
    <x v="11927"/>
    <x v="1"/>
    <x v="11907"/>
  </r>
  <r>
    <x v="11928"/>
    <x v="4"/>
    <x v="11908"/>
  </r>
  <r>
    <x v="11929"/>
    <x v="4"/>
    <x v="11909"/>
  </r>
  <r>
    <x v="11930"/>
    <x v="4"/>
    <x v="11910"/>
  </r>
  <r>
    <x v="11931"/>
    <x v="4"/>
    <x v="11911"/>
  </r>
  <r>
    <x v="11932"/>
    <x v="1"/>
    <x v="11912"/>
  </r>
  <r>
    <x v="11933"/>
    <x v="6"/>
    <x v="11913"/>
  </r>
  <r>
    <x v="11934"/>
    <x v="1"/>
    <x v="11914"/>
  </r>
  <r>
    <x v="11935"/>
    <x v="4"/>
    <x v="11915"/>
  </r>
  <r>
    <x v="11936"/>
    <x v="6"/>
    <x v="11916"/>
  </r>
  <r>
    <x v="11937"/>
    <x v="0"/>
    <x v="11917"/>
  </r>
  <r>
    <x v="11938"/>
    <x v="1"/>
    <x v="11918"/>
  </r>
  <r>
    <x v="11939"/>
    <x v="1"/>
    <x v="11919"/>
  </r>
  <r>
    <x v="11940"/>
    <x v="0"/>
    <x v="11920"/>
  </r>
  <r>
    <x v="11941"/>
    <x v="1"/>
    <x v="11921"/>
  </r>
  <r>
    <x v="11942"/>
    <x v="5"/>
    <x v="11922"/>
  </r>
  <r>
    <x v="11943"/>
    <x v="11"/>
    <x v="11923"/>
  </r>
  <r>
    <x v="11944"/>
    <x v="4"/>
    <x v="11924"/>
  </r>
  <r>
    <x v="11945"/>
    <x v="1"/>
    <x v="11925"/>
  </r>
  <r>
    <x v="11946"/>
    <x v="0"/>
    <x v="11926"/>
  </r>
  <r>
    <x v="11947"/>
    <x v="1"/>
    <x v="11927"/>
  </r>
  <r>
    <x v="11948"/>
    <x v="4"/>
    <x v="11928"/>
  </r>
  <r>
    <x v="11949"/>
    <x v="0"/>
    <x v="11929"/>
  </r>
  <r>
    <x v="11950"/>
    <x v="0"/>
    <x v="11930"/>
  </r>
  <r>
    <x v="11951"/>
    <x v="4"/>
    <x v="11931"/>
  </r>
  <r>
    <x v="11952"/>
    <x v="11"/>
    <x v="11932"/>
  </r>
  <r>
    <x v="11953"/>
    <x v="7"/>
    <x v="11933"/>
  </r>
  <r>
    <x v="11954"/>
    <x v="6"/>
    <x v="11934"/>
  </r>
  <r>
    <x v="11955"/>
    <x v="19"/>
    <x v="11935"/>
  </r>
  <r>
    <x v="11956"/>
    <x v="12"/>
    <x v="11936"/>
  </r>
  <r>
    <x v="11957"/>
    <x v="8"/>
    <x v="11937"/>
  </r>
  <r>
    <x v="11958"/>
    <x v="1"/>
    <x v="11938"/>
  </r>
  <r>
    <x v="11959"/>
    <x v="1"/>
    <x v="11939"/>
  </r>
  <r>
    <x v="11960"/>
    <x v="1"/>
    <x v="11940"/>
  </r>
  <r>
    <x v="11961"/>
    <x v="1"/>
    <x v="11941"/>
  </r>
  <r>
    <x v="11962"/>
    <x v="0"/>
    <x v="11942"/>
  </r>
  <r>
    <x v="11963"/>
    <x v="4"/>
    <x v="11943"/>
  </r>
  <r>
    <x v="11964"/>
    <x v="3"/>
    <x v="11944"/>
  </r>
  <r>
    <x v="11965"/>
    <x v="11"/>
    <x v="11945"/>
  </r>
  <r>
    <x v="11966"/>
    <x v="0"/>
    <x v="11946"/>
  </r>
  <r>
    <x v="11967"/>
    <x v="0"/>
    <x v="11947"/>
  </r>
  <r>
    <x v="11968"/>
    <x v="6"/>
    <x v="11948"/>
  </r>
  <r>
    <x v="11969"/>
    <x v="4"/>
    <x v="11949"/>
  </r>
  <r>
    <x v="11970"/>
    <x v="0"/>
    <x v="11950"/>
  </r>
  <r>
    <x v="11971"/>
    <x v="0"/>
    <x v="11951"/>
  </r>
  <r>
    <x v="11972"/>
    <x v="3"/>
    <x v="11952"/>
  </r>
  <r>
    <x v="11973"/>
    <x v="0"/>
    <x v="11953"/>
  </r>
  <r>
    <x v="11974"/>
    <x v="4"/>
    <x v="11954"/>
  </r>
  <r>
    <x v="11975"/>
    <x v="1"/>
    <x v="11955"/>
  </r>
  <r>
    <x v="11976"/>
    <x v="0"/>
    <x v="11956"/>
  </r>
  <r>
    <x v="11977"/>
    <x v="11"/>
    <x v="11957"/>
  </r>
  <r>
    <x v="11978"/>
    <x v="0"/>
    <x v="11958"/>
  </r>
  <r>
    <x v="11979"/>
    <x v="0"/>
    <x v="11959"/>
  </r>
  <r>
    <x v="11980"/>
    <x v="6"/>
    <x v="11960"/>
  </r>
  <r>
    <x v="11981"/>
    <x v="4"/>
    <x v="11961"/>
  </r>
  <r>
    <x v="11982"/>
    <x v="6"/>
    <x v="11962"/>
  </r>
  <r>
    <x v="11983"/>
    <x v="1"/>
    <x v="11963"/>
  </r>
  <r>
    <x v="11984"/>
    <x v="1"/>
    <x v="11964"/>
  </r>
  <r>
    <x v="11985"/>
    <x v="0"/>
    <x v="11965"/>
  </r>
  <r>
    <x v="11986"/>
    <x v="1"/>
    <x v="11966"/>
  </r>
  <r>
    <x v="11987"/>
    <x v="1"/>
    <x v="11967"/>
  </r>
  <r>
    <x v="11988"/>
    <x v="1"/>
    <x v="11968"/>
  </r>
  <r>
    <x v="11989"/>
    <x v="6"/>
    <x v="11969"/>
  </r>
  <r>
    <x v="11990"/>
    <x v="5"/>
    <x v="11970"/>
  </r>
  <r>
    <x v="11991"/>
    <x v="0"/>
    <x v="11971"/>
  </r>
  <r>
    <x v="11992"/>
    <x v="4"/>
    <x v="11972"/>
  </r>
  <r>
    <x v="11993"/>
    <x v="4"/>
    <x v="11973"/>
  </r>
  <r>
    <x v="11994"/>
    <x v="6"/>
    <x v="11974"/>
  </r>
  <r>
    <x v="11995"/>
    <x v="13"/>
    <x v="11975"/>
  </r>
  <r>
    <x v="11996"/>
    <x v="6"/>
    <x v="11976"/>
  </r>
  <r>
    <x v="11997"/>
    <x v="13"/>
    <x v="11977"/>
  </r>
  <r>
    <x v="11998"/>
    <x v="6"/>
    <x v="11978"/>
  </r>
  <r>
    <x v="11999"/>
    <x v="0"/>
    <x v="11979"/>
  </r>
  <r>
    <x v="12000"/>
    <x v="0"/>
    <x v="11980"/>
  </r>
  <r>
    <x v="12001"/>
    <x v="1"/>
    <x v="11981"/>
  </r>
  <r>
    <x v="12002"/>
    <x v="1"/>
    <x v="11982"/>
  </r>
  <r>
    <x v="12003"/>
    <x v="11"/>
    <x v="11983"/>
  </r>
  <r>
    <x v="12004"/>
    <x v="0"/>
    <x v="11984"/>
  </r>
  <r>
    <x v="12005"/>
    <x v="0"/>
    <x v="11985"/>
  </r>
  <r>
    <x v="12006"/>
    <x v="1"/>
    <x v="11986"/>
  </r>
  <r>
    <x v="12007"/>
    <x v="0"/>
    <x v="11987"/>
  </r>
  <r>
    <x v="12008"/>
    <x v="0"/>
    <x v="11988"/>
  </r>
  <r>
    <x v="12009"/>
    <x v="0"/>
    <x v="11989"/>
  </r>
  <r>
    <x v="12010"/>
    <x v="1"/>
    <x v="11990"/>
  </r>
  <r>
    <x v="12011"/>
    <x v="0"/>
    <x v="11991"/>
  </r>
  <r>
    <x v="12012"/>
    <x v="4"/>
    <x v="11992"/>
  </r>
  <r>
    <x v="12013"/>
    <x v="0"/>
    <x v="11993"/>
  </r>
  <r>
    <x v="12014"/>
    <x v="0"/>
    <x v="11994"/>
  </r>
  <r>
    <x v="12015"/>
    <x v="1"/>
    <x v="11995"/>
  </r>
  <r>
    <x v="12016"/>
    <x v="1"/>
    <x v="11996"/>
  </r>
  <r>
    <x v="12017"/>
    <x v="0"/>
    <x v="11997"/>
  </r>
  <r>
    <x v="12018"/>
    <x v="1"/>
    <x v="11998"/>
  </r>
  <r>
    <x v="12019"/>
    <x v="1"/>
    <x v="11999"/>
  </r>
  <r>
    <x v="12020"/>
    <x v="1"/>
    <x v="12000"/>
  </r>
  <r>
    <x v="12021"/>
    <x v="1"/>
    <x v="12001"/>
  </r>
  <r>
    <x v="12022"/>
    <x v="0"/>
    <x v="12002"/>
  </r>
  <r>
    <x v="12023"/>
    <x v="1"/>
    <x v="12003"/>
  </r>
  <r>
    <x v="12024"/>
    <x v="0"/>
    <x v="12004"/>
  </r>
  <r>
    <x v="12025"/>
    <x v="6"/>
    <x v="12005"/>
  </r>
  <r>
    <x v="12026"/>
    <x v="4"/>
    <x v="12006"/>
  </r>
  <r>
    <x v="12027"/>
    <x v="0"/>
    <x v="12007"/>
  </r>
  <r>
    <x v="12028"/>
    <x v="0"/>
    <x v="12008"/>
  </r>
  <r>
    <x v="12029"/>
    <x v="14"/>
    <x v="12009"/>
  </r>
  <r>
    <x v="12030"/>
    <x v="4"/>
    <x v="12010"/>
  </r>
  <r>
    <x v="12031"/>
    <x v="2"/>
    <x v="12011"/>
  </r>
  <r>
    <x v="12032"/>
    <x v="0"/>
    <x v="12012"/>
  </r>
  <r>
    <x v="12033"/>
    <x v="2"/>
    <x v="12013"/>
  </r>
  <r>
    <x v="12034"/>
    <x v="6"/>
    <x v="12014"/>
  </r>
  <r>
    <x v="12035"/>
    <x v="0"/>
    <x v="12015"/>
  </r>
  <r>
    <x v="12036"/>
    <x v="4"/>
    <x v="12016"/>
  </r>
  <r>
    <x v="12037"/>
    <x v="0"/>
    <x v="12017"/>
  </r>
  <r>
    <x v="12038"/>
    <x v="15"/>
    <x v="12018"/>
  </r>
  <r>
    <x v="12039"/>
    <x v="0"/>
    <x v="12019"/>
  </r>
  <r>
    <x v="12040"/>
    <x v="4"/>
    <x v="12020"/>
  </r>
  <r>
    <x v="12041"/>
    <x v="1"/>
    <x v="12021"/>
  </r>
  <r>
    <x v="12042"/>
    <x v="0"/>
    <x v="12022"/>
  </r>
  <r>
    <x v="12043"/>
    <x v="0"/>
    <x v="12023"/>
  </r>
  <r>
    <x v="12044"/>
    <x v="0"/>
    <x v="12024"/>
  </r>
  <r>
    <x v="12045"/>
    <x v="7"/>
    <x v="12025"/>
  </r>
  <r>
    <x v="12046"/>
    <x v="1"/>
    <x v="12026"/>
  </r>
  <r>
    <x v="12047"/>
    <x v="19"/>
    <x v="12027"/>
  </r>
  <r>
    <x v="12048"/>
    <x v="2"/>
    <x v="12028"/>
  </r>
  <r>
    <x v="12049"/>
    <x v="0"/>
    <x v="12029"/>
  </r>
  <r>
    <x v="12050"/>
    <x v="11"/>
    <x v="12030"/>
  </r>
  <r>
    <x v="12051"/>
    <x v="10"/>
    <x v="12031"/>
  </r>
  <r>
    <x v="12052"/>
    <x v="11"/>
    <x v="12032"/>
  </r>
  <r>
    <x v="12053"/>
    <x v="0"/>
    <x v="12033"/>
  </r>
  <r>
    <x v="12054"/>
    <x v="0"/>
    <x v="12034"/>
  </r>
  <r>
    <x v="12055"/>
    <x v="4"/>
    <x v="12035"/>
  </r>
  <r>
    <x v="12056"/>
    <x v="6"/>
    <x v="12036"/>
  </r>
  <r>
    <x v="12057"/>
    <x v="0"/>
    <x v="12037"/>
  </r>
  <r>
    <x v="12058"/>
    <x v="4"/>
    <x v="12038"/>
  </r>
  <r>
    <x v="12059"/>
    <x v="15"/>
    <x v="12039"/>
  </r>
  <r>
    <x v="12060"/>
    <x v="6"/>
    <x v="12040"/>
  </r>
  <r>
    <x v="12061"/>
    <x v="0"/>
    <x v="12041"/>
  </r>
  <r>
    <x v="12062"/>
    <x v="0"/>
    <x v="12042"/>
  </r>
  <r>
    <x v="12063"/>
    <x v="0"/>
    <x v="12043"/>
  </r>
  <r>
    <x v="12064"/>
    <x v="6"/>
    <x v="12044"/>
  </r>
  <r>
    <x v="12065"/>
    <x v="15"/>
    <x v="12045"/>
  </r>
  <r>
    <x v="12066"/>
    <x v="0"/>
    <x v="12046"/>
  </r>
  <r>
    <x v="12067"/>
    <x v="9"/>
    <x v="12047"/>
  </r>
  <r>
    <x v="12068"/>
    <x v="6"/>
    <x v="12048"/>
  </r>
  <r>
    <x v="12069"/>
    <x v="0"/>
    <x v="12049"/>
  </r>
  <r>
    <x v="12070"/>
    <x v="1"/>
    <x v="12050"/>
  </r>
  <r>
    <x v="12071"/>
    <x v="1"/>
    <x v="12051"/>
  </r>
  <r>
    <x v="12072"/>
    <x v="0"/>
    <x v="12052"/>
  </r>
  <r>
    <x v="12073"/>
    <x v="0"/>
    <x v="12053"/>
  </r>
  <r>
    <x v="12074"/>
    <x v="0"/>
    <x v="12054"/>
  </r>
  <r>
    <x v="12075"/>
    <x v="6"/>
    <x v="12055"/>
  </r>
  <r>
    <x v="12076"/>
    <x v="0"/>
    <x v="12056"/>
  </r>
  <r>
    <x v="12077"/>
    <x v="3"/>
    <x v="12057"/>
  </r>
  <r>
    <x v="12078"/>
    <x v="16"/>
    <x v="12058"/>
  </r>
  <r>
    <x v="12079"/>
    <x v="9"/>
    <x v="12059"/>
  </r>
  <r>
    <x v="12080"/>
    <x v="0"/>
    <x v="12060"/>
  </r>
  <r>
    <x v="12081"/>
    <x v="0"/>
    <x v="12061"/>
  </r>
  <r>
    <x v="12082"/>
    <x v="6"/>
    <x v="12062"/>
  </r>
  <r>
    <x v="12083"/>
    <x v="0"/>
    <x v="12063"/>
  </r>
  <r>
    <x v="12084"/>
    <x v="0"/>
    <x v="12064"/>
  </r>
  <r>
    <x v="12085"/>
    <x v="4"/>
    <x v="12065"/>
  </r>
  <r>
    <x v="12086"/>
    <x v="4"/>
    <x v="12066"/>
  </r>
  <r>
    <x v="12087"/>
    <x v="0"/>
    <x v="12067"/>
  </r>
  <r>
    <x v="12088"/>
    <x v="3"/>
    <x v="12068"/>
  </r>
  <r>
    <x v="12089"/>
    <x v="6"/>
    <x v="12069"/>
  </r>
  <r>
    <x v="12090"/>
    <x v="11"/>
    <x v="12070"/>
  </r>
  <r>
    <x v="12091"/>
    <x v="0"/>
    <x v="12071"/>
  </r>
  <r>
    <x v="12092"/>
    <x v="6"/>
    <x v="12072"/>
  </r>
  <r>
    <x v="12093"/>
    <x v="0"/>
    <x v="12073"/>
  </r>
  <r>
    <x v="12094"/>
    <x v="1"/>
    <x v="12074"/>
  </r>
  <r>
    <x v="12095"/>
    <x v="1"/>
    <x v="12075"/>
  </r>
  <r>
    <x v="12096"/>
    <x v="0"/>
    <x v="12076"/>
  </r>
  <r>
    <x v="12097"/>
    <x v="3"/>
    <x v="12077"/>
  </r>
  <r>
    <x v="12098"/>
    <x v="4"/>
    <x v="12078"/>
  </r>
  <r>
    <x v="12099"/>
    <x v="0"/>
    <x v="12079"/>
  </r>
  <r>
    <x v="12100"/>
    <x v="1"/>
    <x v="12080"/>
  </r>
  <r>
    <x v="12101"/>
    <x v="6"/>
    <x v="12081"/>
  </r>
  <r>
    <x v="12102"/>
    <x v="1"/>
    <x v="12082"/>
  </r>
  <r>
    <x v="12103"/>
    <x v="1"/>
    <x v="12083"/>
  </r>
  <r>
    <x v="12104"/>
    <x v="6"/>
    <x v="8767"/>
  </r>
  <r>
    <x v="12105"/>
    <x v="0"/>
    <x v="12084"/>
  </r>
  <r>
    <x v="12106"/>
    <x v="0"/>
    <x v="12085"/>
  </r>
  <r>
    <x v="12107"/>
    <x v="14"/>
    <x v="12086"/>
  </r>
  <r>
    <x v="12108"/>
    <x v="0"/>
    <x v="12087"/>
  </r>
  <r>
    <x v="12109"/>
    <x v="0"/>
    <x v="12088"/>
  </r>
  <r>
    <x v="12110"/>
    <x v="6"/>
    <x v="12089"/>
  </r>
  <r>
    <x v="12111"/>
    <x v="4"/>
    <x v="12090"/>
  </r>
  <r>
    <x v="12112"/>
    <x v="4"/>
    <x v="12091"/>
  </r>
  <r>
    <x v="12113"/>
    <x v="12"/>
    <x v="12092"/>
  </r>
  <r>
    <x v="12114"/>
    <x v="6"/>
    <x v="12093"/>
  </r>
  <r>
    <x v="12115"/>
    <x v="1"/>
    <x v="12094"/>
  </r>
  <r>
    <x v="12116"/>
    <x v="4"/>
    <x v="12095"/>
  </r>
  <r>
    <x v="12117"/>
    <x v="6"/>
    <x v="12096"/>
  </r>
  <r>
    <x v="12118"/>
    <x v="0"/>
    <x v="12097"/>
  </r>
  <r>
    <x v="12119"/>
    <x v="2"/>
    <x v="12098"/>
  </r>
  <r>
    <x v="12120"/>
    <x v="1"/>
    <x v="12099"/>
  </r>
  <r>
    <x v="12121"/>
    <x v="6"/>
    <x v="12100"/>
  </r>
  <r>
    <x v="12122"/>
    <x v="6"/>
    <x v="12101"/>
  </r>
  <r>
    <x v="12123"/>
    <x v="6"/>
    <x v="12102"/>
  </r>
  <r>
    <x v="12124"/>
    <x v="2"/>
    <x v="12103"/>
  </r>
  <r>
    <x v="12125"/>
    <x v="0"/>
    <x v="12104"/>
  </r>
  <r>
    <x v="12126"/>
    <x v="0"/>
    <x v="12105"/>
  </r>
  <r>
    <x v="12127"/>
    <x v="11"/>
    <x v="12106"/>
  </r>
  <r>
    <x v="12128"/>
    <x v="0"/>
    <x v="12107"/>
  </r>
  <r>
    <x v="12129"/>
    <x v="0"/>
    <x v="12108"/>
  </r>
  <r>
    <x v="12130"/>
    <x v="0"/>
    <x v="12109"/>
  </r>
  <r>
    <x v="12131"/>
    <x v="0"/>
    <x v="12110"/>
  </r>
  <r>
    <x v="12132"/>
    <x v="6"/>
    <x v="12111"/>
  </r>
  <r>
    <x v="12133"/>
    <x v="6"/>
    <x v="12112"/>
  </r>
  <r>
    <x v="12134"/>
    <x v="1"/>
    <x v="12113"/>
  </r>
  <r>
    <x v="12135"/>
    <x v="1"/>
    <x v="12114"/>
  </r>
  <r>
    <x v="12136"/>
    <x v="0"/>
    <x v="12115"/>
  </r>
  <r>
    <x v="12137"/>
    <x v="6"/>
    <x v="12116"/>
  </r>
  <r>
    <x v="12138"/>
    <x v="4"/>
    <x v="12117"/>
  </r>
  <r>
    <x v="12139"/>
    <x v="1"/>
    <x v="12118"/>
  </r>
  <r>
    <x v="12140"/>
    <x v="8"/>
    <x v="12119"/>
  </r>
  <r>
    <x v="12141"/>
    <x v="3"/>
    <x v="12120"/>
  </r>
  <r>
    <x v="12142"/>
    <x v="1"/>
    <x v="12121"/>
  </r>
  <r>
    <x v="12143"/>
    <x v="0"/>
    <x v="12122"/>
  </r>
  <r>
    <x v="12144"/>
    <x v="1"/>
    <x v="12123"/>
  </r>
  <r>
    <x v="12145"/>
    <x v="0"/>
    <x v="12124"/>
  </r>
  <r>
    <x v="12146"/>
    <x v="0"/>
    <x v="12125"/>
  </r>
  <r>
    <x v="12147"/>
    <x v="5"/>
    <x v="12126"/>
  </r>
  <r>
    <x v="12148"/>
    <x v="1"/>
    <x v="12127"/>
  </r>
  <r>
    <x v="12149"/>
    <x v="0"/>
    <x v="12128"/>
  </r>
  <r>
    <x v="12150"/>
    <x v="6"/>
    <x v="12129"/>
  </r>
  <r>
    <x v="12151"/>
    <x v="16"/>
    <x v="12130"/>
  </r>
  <r>
    <x v="12152"/>
    <x v="0"/>
    <x v="12131"/>
  </r>
  <r>
    <x v="12153"/>
    <x v="1"/>
    <x v="12132"/>
  </r>
  <r>
    <x v="12154"/>
    <x v="12"/>
    <x v="12133"/>
  </r>
  <r>
    <x v="12155"/>
    <x v="1"/>
    <x v="12134"/>
  </r>
  <r>
    <x v="12156"/>
    <x v="8"/>
    <x v="12135"/>
  </r>
  <r>
    <x v="12157"/>
    <x v="0"/>
    <x v="12136"/>
  </r>
  <r>
    <x v="12158"/>
    <x v="4"/>
    <x v="12137"/>
  </r>
  <r>
    <x v="12159"/>
    <x v="6"/>
    <x v="12138"/>
  </r>
  <r>
    <x v="12160"/>
    <x v="6"/>
    <x v="12139"/>
  </r>
  <r>
    <x v="12161"/>
    <x v="6"/>
    <x v="12140"/>
  </r>
  <r>
    <x v="12162"/>
    <x v="8"/>
    <x v="12141"/>
  </r>
  <r>
    <x v="12163"/>
    <x v="4"/>
    <x v="12142"/>
  </r>
  <r>
    <x v="12164"/>
    <x v="0"/>
    <x v="12143"/>
  </r>
  <r>
    <x v="12165"/>
    <x v="0"/>
    <x v="12144"/>
  </r>
  <r>
    <x v="12166"/>
    <x v="0"/>
    <x v="12145"/>
  </r>
  <r>
    <x v="12167"/>
    <x v="6"/>
    <x v="12146"/>
  </r>
  <r>
    <x v="12168"/>
    <x v="4"/>
    <x v="12147"/>
  </r>
  <r>
    <x v="12169"/>
    <x v="1"/>
    <x v="12148"/>
  </r>
  <r>
    <x v="12170"/>
    <x v="1"/>
    <x v="12149"/>
  </r>
  <r>
    <x v="12171"/>
    <x v="3"/>
    <x v="12150"/>
  </r>
  <r>
    <x v="12172"/>
    <x v="0"/>
    <x v="12151"/>
  </r>
  <r>
    <x v="12173"/>
    <x v="0"/>
    <x v="12152"/>
  </r>
  <r>
    <x v="12174"/>
    <x v="1"/>
    <x v="12153"/>
  </r>
  <r>
    <x v="12175"/>
    <x v="3"/>
    <x v="12154"/>
  </r>
  <r>
    <x v="12176"/>
    <x v="8"/>
    <x v="12155"/>
  </r>
  <r>
    <x v="12177"/>
    <x v="6"/>
    <x v="12156"/>
  </r>
  <r>
    <x v="12178"/>
    <x v="0"/>
    <x v="12157"/>
  </r>
  <r>
    <x v="12179"/>
    <x v="0"/>
    <x v="12158"/>
  </r>
  <r>
    <x v="12180"/>
    <x v="6"/>
    <x v="12159"/>
  </r>
  <r>
    <x v="12181"/>
    <x v="6"/>
    <x v="12160"/>
  </r>
  <r>
    <x v="12182"/>
    <x v="1"/>
    <x v="12161"/>
  </r>
  <r>
    <x v="12183"/>
    <x v="1"/>
    <x v="12162"/>
  </r>
  <r>
    <x v="12184"/>
    <x v="0"/>
    <x v="12163"/>
  </r>
  <r>
    <x v="12185"/>
    <x v="0"/>
    <x v="12164"/>
  </r>
  <r>
    <x v="12186"/>
    <x v="1"/>
    <x v="12165"/>
  </r>
  <r>
    <x v="12187"/>
    <x v="0"/>
    <x v="12166"/>
  </r>
  <r>
    <x v="12188"/>
    <x v="4"/>
    <x v="12167"/>
  </r>
  <r>
    <x v="12189"/>
    <x v="12"/>
    <x v="12168"/>
  </r>
  <r>
    <x v="12190"/>
    <x v="1"/>
    <x v="12169"/>
  </r>
  <r>
    <x v="12191"/>
    <x v="2"/>
    <x v="12170"/>
  </r>
  <r>
    <x v="12192"/>
    <x v="6"/>
    <x v="12171"/>
  </r>
  <r>
    <x v="12193"/>
    <x v="0"/>
    <x v="12172"/>
  </r>
  <r>
    <x v="12194"/>
    <x v="1"/>
    <x v="12173"/>
  </r>
  <r>
    <x v="12195"/>
    <x v="0"/>
    <x v="12174"/>
  </r>
  <r>
    <x v="12196"/>
    <x v="0"/>
    <x v="12175"/>
  </r>
  <r>
    <x v="12197"/>
    <x v="0"/>
    <x v="12176"/>
  </r>
  <r>
    <x v="12198"/>
    <x v="0"/>
    <x v="12177"/>
  </r>
  <r>
    <x v="12199"/>
    <x v="0"/>
    <x v="12178"/>
  </r>
  <r>
    <x v="12200"/>
    <x v="1"/>
    <x v="12179"/>
  </r>
  <r>
    <x v="12201"/>
    <x v="0"/>
    <x v="12180"/>
  </r>
  <r>
    <x v="12202"/>
    <x v="1"/>
    <x v="12181"/>
  </r>
  <r>
    <x v="12203"/>
    <x v="1"/>
    <x v="12182"/>
  </r>
  <r>
    <x v="12204"/>
    <x v="0"/>
    <x v="12183"/>
  </r>
  <r>
    <x v="12205"/>
    <x v="11"/>
    <x v="12184"/>
  </r>
  <r>
    <x v="12206"/>
    <x v="1"/>
    <x v="12185"/>
  </r>
  <r>
    <x v="12207"/>
    <x v="6"/>
    <x v="12186"/>
  </r>
  <r>
    <x v="12208"/>
    <x v="6"/>
    <x v="12187"/>
  </r>
  <r>
    <x v="12209"/>
    <x v="1"/>
    <x v="12188"/>
  </r>
  <r>
    <x v="12210"/>
    <x v="0"/>
    <x v="12189"/>
  </r>
  <r>
    <x v="12211"/>
    <x v="4"/>
    <x v="12190"/>
  </r>
  <r>
    <x v="12212"/>
    <x v="3"/>
    <x v="12191"/>
  </r>
  <r>
    <x v="12213"/>
    <x v="0"/>
    <x v="12192"/>
  </r>
  <r>
    <x v="12214"/>
    <x v="0"/>
    <x v="12193"/>
  </r>
  <r>
    <x v="12215"/>
    <x v="0"/>
    <x v="12194"/>
  </r>
  <r>
    <x v="12216"/>
    <x v="5"/>
    <x v="12195"/>
  </r>
  <r>
    <x v="12217"/>
    <x v="1"/>
    <x v="12196"/>
  </r>
  <r>
    <x v="12218"/>
    <x v="0"/>
    <x v="12197"/>
  </r>
  <r>
    <x v="12219"/>
    <x v="8"/>
    <x v="12198"/>
  </r>
  <r>
    <x v="12220"/>
    <x v="11"/>
    <x v="12199"/>
  </r>
  <r>
    <x v="12221"/>
    <x v="0"/>
    <x v="12200"/>
  </r>
  <r>
    <x v="12222"/>
    <x v="11"/>
    <x v="12201"/>
  </r>
  <r>
    <x v="12223"/>
    <x v="1"/>
    <x v="12202"/>
  </r>
  <r>
    <x v="12224"/>
    <x v="6"/>
    <x v="12203"/>
  </r>
  <r>
    <x v="12225"/>
    <x v="4"/>
    <x v="12204"/>
  </r>
  <r>
    <x v="12226"/>
    <x v="1"/>
    <x v="12205"/>
  </r>
  <r>
    <x v="12227"/>
    <x v="1"/>
    <x v="12206"/>
  </r>
  <r>
    <x v="12228"/>
    <x v="0"/>
    <x v="12207"/>
  </r>
  <r>
    <x v="12229"/>
    <x v="6"/>
    <x v="12208"/>
  </r>
  <r>
    <x v="12230"/>
    <x v="1"/>
    <x v="12209"/>
  </r>
  <r>
    <x v="12231"/>
    <x v="0"/>
    <x v="12210"/>
  </r>
  <r>
    <x v="12232"/>
    <x v="0"/>
    <x v="12211"/>
  </r>
  <r>
    <x v="12233"/>
    <x v="6"/>
    <x v="12212"/>
  </r>
  <r>
    <x v="12234"/>
    <x v="0"/>
    <x v="12213"/>
  </r>
  <r>
    <x v="12235"/>
    <x v="4"/>
    <x v="12214"/>
  </r>
  <r>
    <x v="12236"/>
    <x v="14"/>
    <x v="12215"/>
  </r>
  <r>
    <x v="12237"/>
    <x v="0"/>
    <x v="12216"/>
  </r>
  <r>
    <x v="12238"/>
    <x v="4"/>
    <x v="12217"/>
  </r>
  <r>
    <x v="12239"/>
    <x v="1"/>
    <x v="12218"/>
  </r>
  <r>
    <x v="12240"/>
    <x v="0"/>
    <x v="12219"/>
  </r>
  <r>
    <x v="12241"/>
    <x v="1"/>
    <x v="12220"/>
  </r>
  <r>
    <x v="12242"/>
    <x v="0"/>
    <x v="12221"/>
  </r>
  <r>
    <x v="12243"/>
    <x v="6"/>
    <x v="12222"/>
  </r>
  <r>
    <x v="12244"/>
    <x v="2"/>
    <x v="12223"/>
  </r>
  <r>
    <x v="12245"/>
    <x v="6"/>
    <x v="12224"/>
  </r>
  <r>
    <x v="12246"/>
    <x v="1"/>
    <x v="12225"/>
  </r>
  <r>
    <x v="12247"/>
    <x v="0"/>
    <x v="12226"/>
  </r>
  <r>
    <x v="12248"/>
    <x v="0"/>
    <x v="12227"/>
  </r>
  <r>
    <x v="12249"/>
    <x v="0"/>
    <x v="12228"/>
  </r>
  <r>
    <x v="12250"/>
    <x v="6"/>
    <x v="12229"/>
  </r>
  <r>
    <x v="12251"/>
    <x v="14"/>
    <x v="12230"/>
  </r>
  <r>
    <x v="12252"/>
    <x v="6"/>
    <x v="12231"/>
  </r>
  <r>
    <x v="12253"/>
    <x v="1"/>
    <x v="12232"/>
  </r>
  <r>
    <x v="12254"/>
    <x v="4"/>
    <x v="12233"/>
  </r>
  <r>
    <x v="12255"/>
    <x v="4"/>
    <x v="12234"/>
  </r>
  <r>
    <x v="12256"/>
    <x v="1"/>
    <x v="12235"/>
  </r>
  <r>
    <x v="12257"/>
    <x v="15"/>
    <x v="12236"/>
  </r>
  <r>
    <x v="12258"/>
    <x v="1"/>
    <x v="12237"/>
  </r>
  <r>
    <x v="12259"/>
    <x v="4"/>
    <x v="12238"/>
  </r>
  <r>
    <x v="12260"/>
    <x v="1"/>
    <x v="12239"/>
  </r>
  <r>
    <x v="12261"/>
    <x v="0"/>
    <x v="12240"/>
  </r>
  <r>
    <x v="12262"/>
    <x v="4"/>
    <x v="12241"/>
  </r>
  <r>
    <x v="12263"/>
    <x v="4"/>
    <x v="12242"/>
  </r>
  <r>
    <x v="12264"/>
    <x v="0"/>
    <x v="12243"/>
  </r>
  <r>
    <x v="12265"/>
    <x v="7"/>
    <x v="12244"/>
  </r>
  <r>
    <x v="12266"/>
    <x v="0"/>
    <x v="12245"/>
  </r>
  <r>
    <x v="12267"/>
    <x v="5"/>
    <x v="12246"/>
  </r>
  <r>
    <x v="12268"/>
    <x v="8"/>
    <x v="12247"/>
  </r>
  <r>
    <x v="12269"/>
    <x v="6"/>
    <x v="12248"/>
  </r>
  <r>
    <x v="12270"/>
    <x v="1"/>
    <x v="12249"/>
  </r>
  <r>
    <x v="12271"/>
    <x v="1"/>
    <x v="12250"/>
  </r>
  <r>
    <x v="12272"/>
    <x v="1"/>
    <x v="12251"/>
  </r>
  <r>
    <x v="12273"/>
    <x v="4"/>
    <x v="12252"/>
  </r>
  <r>
    <x v="12274"/>
    <x v="6"/>
    <x v="12253"/>
  </r>
  <r>
    <x v="12275"/>
    <x v="0"/>
    <x v="12254"/>
  </r>
  <r>
    <x v="12276"/>
    <x v="0"/>
    <x v="12255"/>
  </r>
  <r>
    <x v="12277"/>
    <x v="6"/>
    <x v="12256"/>
  </r>
  <r>
    <x v="12278"/>
    <x v="8"/>
    <x v="12257"/>
  </r>
  <r>
    <x v="12279"/>
    <x v="0"/>
    <x v="12258"/>
  </r>
  <r>
    <x v="12280"/>
    <x v="6"/>
    <x v="12259"/>
  </r>
  <r>
    <x v="12281"/>
    <x v="1"/>
    <x v="12260"/>
  </r>
  <r>
    <x v="12282"/>
    <x v="4"/>
    <x v="12261"/>
  </r>
  <r>
    <x v="12283"/>
    <x v="1"/>
    <x v="12262"/>
  </r>
  <r>
    <x v="12284"/>
    <x v="0"/>
    <x v="12263"/>
  </r>
  <r>
    <x v="12285"/>
    <x v="1"/>
    <x v="12264"/>
  </r>
  <r>
    <x v="12286"/>
    <x v="1"/>
    <x v="12265"/>
  </r>
  <r>
    <x v="12287"/>
    <x v="2"/>
    <x v="12266"/>
  </r>
  <r>
    <x v="12288"/>
    <x v="0"/>
    <x v="12267"/>
  </r>
  <r>
    <x v="12289"/>
    <x v="11"/>
    <x v="12268"/>
  </r>
  <r>
    <x v="12290"/>
    <x v="0"/>
    <x v="12269"/>
  </r>
  <r>
    <x v="12291"/>
    <x v="6"/>
    <x v="12270"/>
  </r>
  <r>
    <x v="12292"/>
    <x v="0"/>
    <x v="12271"/>
  </r>
  <r>
    <x v="12293"/>
    <x v="0"/>
    <x v="12272"/>
  </r>
  <r>
    <x v="12294"/>
    <x v="1"/>
    <x v="12273"/>
  </r>
  <r>
    <x v="12295"/>
    <x v="0"/>
    <x v="12274"/>
  </r>
  <r>
    <x v="12296"/>
    <x v="4"/>
    <x v="12275"/>
  </r>
  <r>
    <x v="12297"/>
    <x v="1"/>
    <x v="12276"/>
  </r>
  <r>
    <x v="12298"/>
    <x v="0"/>
    <x v="12277"/>
  </r>
  <r>
    <x v="12299"/>
    <x v="11"/>
    <x v="12278"/>
  </r>
  <r>
    <x v="12300"/>
    <x v="6"/>
    <x v="12279"/>
  </r>
  <r>
    <x v="12301"/>
    <x v="6"/>
    <x v="12280"/>
  </r>
  <r>
    <x v="12302"/>
    <x v="6"/>
    <x v="12281"/>
  </r>
  <r>
    <x v="12303"/>
    <x v="4"/>
    <x v="12282"/>
  </r>
  <r>
    <x v="12304"/>
    <x v="0"/>
    <x v="12283"/>
  </r>
  <r>
    <x v="12305"/>
    <x v="1"/>
    <x v="12284"/>
  </r>
  <r>
    <x v="12306"/>
    <x v="0"/>
    <x v="12285"/>
  </r>
  <r>
    <x v="12307"/>
    <x v="4"/>
    <x v="12286"/>
  </r>
  <r>
    <x v="12308"/>
    <x v="1"/>
    <x v="12287"/>
  </r>
  <r>
    <x v="12309"/>
    <x v="1"/>
    <x v="12288"/>
  </r>
  <r>
    <x v="12310"/>
    <x v="12"/>
    <x v="12289"/>
  </r>
  <r>
    <x v="12311"/>
    <x v="4"/>
    <x v="12290"/>
  </r>
  <r>
    <x v="12312"/>
    <x v="0"/>
    <x v="12291"/>
  </r>
  <r>
    <x v="12313"/>
    <x v="0"/>
    <x v="12292"/>
  </r>
  <r>
    <x v="12314"/>
    <x v="8"/>
    <x v="12293"/>
  </r>
  <r>
    <x v="12315"/>
    <x v="1"/>
    <x v="12294"/>
  </r>
  <r>
    <x v="12316"/>
    <x v="10"/>
    <x v="12295"/>
  </r>
  <r>
    <x v="12317"/>
    <x v="4"/>
    <x v="12296"/>
  </r>
  <r>
    <x v="12318"/>
    <x v="11"/>
    <x v="12297"/>
  </r>
  <r>
    <x v="12319"/>
    <x v="0"/>
    <x v="12298"/>
  </r>
  <r>
    <x v="12320"/>
    <x v="13"/>
    <x v="12299"/>
  </r>
  <r>
    <x v="12321"/>
    <x v="0"/>
    <x v="12300"/>
  </r>
  <r>
    <x v="12322"/>
    <x v="19"/>
    <x v="12301"/>
  </r>
  <r>
    <x v="12323"/>
    <x v="4"/>
    <x v="12302"/>
  </r>
  <r>
    <x v="12324"/>
    <x v="0"/>
    <x v="12303"/>
  </r>
  <r>
    <x v="12325"/>
    <x v="0"/>
    <x v="12304"/>
  </r>
  <r>
    <x v="12326"/>
    <x v="3"/>
    <x v="12305"/>
  </r>
  <r>
    <x v="12327"/>
    <x v="7"/>
    <x v="12306"/>
  </r>
  <r>
    <x v="12328"/>
    <x v="3"/>
    <x v="12307"/>
  </r>
  <r>
    <x v="12329"/>
    <x v="0"/>
    <x v="12308"/>
  </r>
  <r>
    <x v="12330"/>
    <x v="4"/>
    <x v="12309"/>
  </r>
  <r>
    <x v="12331"/>
    <x v="0"/>
    <x v="12310"/>
  </r>
  <r>
    <x v="12332"/>
    <x v="1"/>
    <x v="12311"/>
  </r>
  <r>
    <x v="12333"/>
    <x v="0"/>
    <x v="12312"/>
  </r>
  <r>
    <x v="12334"/>
    <x v="0"/>
    <x v="12313"/>
  </r>
  <r>
    <x v="12335"/>
    <x v="1"/>
    <x v="12314"/>
  </r>
  <r>
    <x v="12336"/>
    <x v="0"/>
    <x v="12315"/>
  </r>
  <r>
    <x v="12337"/>
    <x v="0"/>
    <x v="12316"/>
  </r>
  <r>
    <x v="12338"/>
    <x v="11"/>
    <x v="12317"/>
  </r>
  <r>
    <x v="12339"/>
    <x v="15"/>
    <x v="12318"/>
  </r>
  <r>
    <x v="12340"/>
    <x v="5"/>
    <x v="12319"/>
  </r>
  <r>
    <x v="12341"/>
    <x v="0"/>
    <x v="12320"/>
  </r>
  <r>
    <x v="12342"/>
    <x v="1"/>
    <x v="12321"/>
  </r>
  <r>
    <x v="12343"/>
    <x v="11"/>
    <x v="12322"/>
  </r>
  <r>
    <x v="12344"/>
    <x v="19"/>
    <x v="12323"/>
  </r>
  <r>
    <x v="12345"/>
    <x v="4"/>
    <x v="12324"/>
  </r>
  <r>
    <x v="12346"/>
    <x v="0"/>
    <x v="12325"/>
  </r>
  <r>
    <x v="12347"/>
    <x v="4"/>
    <x v="12326"/>
  </r>
  <r>
    <x v="12348"/>
    <x v="6"/>
    <x v="12327"/>
  </r>
  <r>
    <x v="12349"/>
    <x v="6"/>
    <x v="12328"/>
  </r>
  <r>
    <x v="12350"/>
    <x v="1"/>
    <x v="12329"/>
  </r>
  <r>
    <x v="12351"/>
    <x v="0"/>
    <x v="12330"/>
  </r>
  <r>
    <x v="12352"/>
    <x v="13"/>
    <x v="12331"/>
  </r>
  <r>
    <x v="12353"/>
    <x v="1"/>
    <x v="12332"/>
  </r>
  <r>
    <x v="12354"/>
    <x v="4"/>
    <x v="12333"/>
  </r>
  <r>
    <x v="12355"/>
    <x v="6"/>
    <x v="12334"/>
  </r>
  <r>
    <x v="12356"/>
    <x v="4"/>
    <x v="12335"/>
  </r>
  <r>
    <x v="12357"/>
    <x v="20"/>
    <x v="12336"/>
  </r>
  <r>
    <x v="12358"/>
    <x v="3"/>
    <x v="12337"/>
  </r>
  <r>
    <x v="12359"/>
    <x v="1"/>
    <x v="12338"/>
  </r>
  <r>
    <x v="12360"/>
    <x v="5"/>
    <x v="12339"/>
  </r>
  <r>
    <x v="12361"/>
    <x v="11"/>
    <x v="12340"/>
  </r>
  <r>
    <x v="12362"/>
    <x v="2"/>
    <x v="12341"/>
  </r>
  <r>
    <x v="12363"/>
    <x v="0"/>
    <x v="12342"/>
  </r>
  <r>
    <x v="12364"/>
    <x v="6"/>
    <x v="12343"/>
  </r>
  <r>
    <x v="12365"/>
    <x v="4"/>
    <x v="12344"/>
  </r>
  <r>
    <x v="12366"/>
    <x v="4"/>
    <x v="12345"/>
  </r>
  <r>
    <x v="12367"/>
    <x v="4"/>
    <x v="12346"/>
  </r>
  <r>
    <x v="12368"/>
    <x v="5"/>
    <x v="12347"/>
  </r>
  <r>
    <x v="12369"/>
    <x v="13"/>
    <x v="12348"/>
  </r>
  <r>
    <x v="12370"/>
    <x v="0"/>
    <x v="12349"/>
  </r>
  <r>
    <x v="12371"/>
    <x v="13"/>
    <x v="12350"/>
  </r>
  <r>
    <x v="12372"/>
    <x v="0"/>
    <x v="12351"/>
  </r>
  <r>
    <x v="12373"/>
    <x v="4"/>
    <x v="12352"/>
  </r>
  <r>
    <x v="12374"/>
    <x v="3"/>
    <x v="12353"/>
  </r>
  <r>
    <x v="12375"/>
    <x v="0"/>
    <x v="12354"/>
  </r>
  <r>
    <x v="12376"/>
    <x v="0"/>
    <x v="12355"/>
  </r>
  <r>
    <x v="12377"/>
    <x v="1"/>
    <x v="12356"/>
  </r>
  <r>
    <x v="12378"/>
    <x v="4"/>
    <x v="12357"/>
  </r>
  <r>
    <x v="12379"/>
    <x v="1"/>
    <x v="12358"/>
  </r>
  <r>
    <x v="12380"/>
    <x v="4"/>
    <x v="12359"/>
  </r>
  <r>
    <x v="12381"/>
    <x v="0"/>
    <x v="12360"/>
  </r>
  <r>
    <x v="12382"/>
    <x v="0"/>
    <x v="12361"/>
  </r>
  <r>
    <x v="12383"/>
    <x v="12"/>
    <x v="12362"/>
  </r>
  <r>
    <x v="12384"/>
    <x v="11"/>
    <x v="12363"/>
  </r>
  <r>
    <x v="12385"/>
    <x v="6"/>
    <x v="12364"/>
  </r>
  <r>
    <x v="12386"/>
    <x v="3"/>
    <x v="12365"/>
  </r>
  <r>
    <x v="12387"/>
    <x v="3"/>
    <x v="12366"/>
  </r>
  <r>
    <x v="12388"/>
    <x v="6"/>
    <x v="12367"/>
  </r>
  <r>
    <x v="12389"/>
    <x v="0"/>
    <x v="12368"/>
  </r>
  <r>
    <x v="12390"/>
    <x v="1"/>
    <x v="12369"/>
  </r>
  <r>
    <x v="12391"/>
    <x v="1"/>
    <x v="12370"/>
  </r>
  <r>
    <x v="12392"/>
    <x v="0"/>
    <x v="12371"/>
  </r>
  <r>
    <x v="12393"/>
    <x v="6"/>
    <x v="12372"/>
  </r>
  <r>
    <x v="12394"/>
    <x v="1"/>
    <x v="12373"/>
  </r>
  <r>
    <x v="12395"/>
    <x v="0"/>
    <x v="12374"/>
  </r>
  <r>
    <x v="12396"/>
    <x v="4"/>
    <x v="12375"/>
  </r>
  <r>
    <x v="12397"/>
    <x v="0"/>
    <x v="12376"/>
  </r>
  <r>
    <x v="12398"/>
    <x v="4"/>
    <x v="12377"/>
  </r>
  <r>
    <x v="12399"/>
    <x v="4"/>
    <x v="12378"/>
  </r>
  <r>
    <x v="12400"/>
    <x v="1"/>
    <x v="12379"/>
  </r>
  <r>
    <x v="12401"/>
    <x v="1"/>
    <x v="12380"/>
  </r>
  <r>
    <x v="12402"/>
    <x v="0"/>
    <x v="12381"/>
  </r>
  <r>
    <x v="12403"/>
    <x v="1"/>
    <x v="12382"/>
  </r>
  <r>
    <x v="12404"/>
    <x v="0"/>
    <x v="12383"/>
  </r>
  <r>
    <x v="12405"/>
    <x v="4"/>
    <x v="12384"/>
  </r>
  <r>
    <x v="12406"/>
    <x v="6"/>
    <x v="12385"/>
  </r>
  <r>
    <x v="12407"/>
    <x v="4"/>
    <x v="12386"/>
  </r>
  <r>
    <x v="12408"/>
    <x v="0"/>
    <x v="12387"/>
  </r>
  <r>
    <x v="12409"/>
    <x v="4"/>
    <x v="12388"/>
  </r>
  <r>
    <x v="12410"/>
    <x v="12"/>
    <x v="12389"/>
  </r>
  <r>
    <x v="12411"/>
    <x v="0"/>
    <x v="12390"/>
  </r>
  <r>
    <x v="12412"/>
    <x v="0"/>
    <x v="12391"/>
  </r>
  <r>
    <x v="12413"/>
    <x v="0"/>
    <x v="12392"/>
  </r>
  <r>
    <x v="12414"/>
    <x v="4"/>
    <x v="12393"/>
  </r>
  <r>
    <x v="12415"/>
    <x v="0"/>
    <x v="12394"/>
  </r>
  <r>
    <x v="12416"/>
    <x v="1"/>
    <x v="12395"/>
  </r>
  <r>
    <x v="12417"/>
    <x v="4"/>
    <x v="12396"/>
  </r>
  <r>
    <x v="12418"/>
    <x v="0"/>
    <x v="12397"/>
  </r>
  <r>
    <x v="12419"/>
    <x v="7"/>
    <x v="12398"/>
  </r>
  <r>
    <x v="12420"/>
    <x v="4"/>
    <x v="12399"/>
  </r>
  <r>
    <x v="12421"/>
    <x v="0"/>
    <x v="12400"/>
  </r>
  <r>
    <x v="12422"/>
    <x v="1"/>
    <x v="12401"/>
  </r>
  <r>
    <x v="12423"/>
    <x v="1"/>
    <x v="12402"/>
  </r>
  <r>
    <x v="12424"/>
    <x v="4"/>
    <x v="12403"/>
  </r>
  <r>
    <x v="12425"/>
    <x v="0"/>
    <x v="12404"/>
  </r>
  <r>
    <x v="12426"/>
    <x v="4"/>
    <x v="12405"/>
  </r>
  <r>
    <x v="12427"/>
    <x v="1"/>
    <x v="12406"/>
  </r>
  <r>
    <x v="12428"/>
    <x v="1"/>
    <x v="12407"/>
  </r>
  <r>
    <x v="12429"/>
    <x v="6"/>
    <x v="12408"/>
  </r>
  <r>
    <x v="12430"/>
    <x v="4"/>
    <x v="12409"/>
  </r>
  <r>
    <x v="12431"/>
    <x v="0"/>
    <x v="12410"/>
  </r>
  <r>
    <x v="12432"/>
    <x v="0"/>
    <x v="12411"/>
  </r>
  <r>
    <x v="12433"/>
    <x v="13"/>
    <x v="12412"/>
  </r>
  <r>
    <x v="12434"/>
    <x v="0"/>
    <x v="12413"/>
  </r>
  <r>
    <x v="12435"/>
    <x v="1"/>
    <x v="12414"/>
  </r>
  <r>
    <x v="12436"/>
    <x v="1"/>
    <x v="12415"/>
  </r>
  <r>
    <x v="12437"/>
    <x v="14"/>
    <x v="12416"/>
  </r>
  <r>
    <x v="12438"/>
    <x v="5"/>
    <x v="12417"/>
  </r>
  <r>
    <x v="12439"/>
    <x v="6"/>
    <x v="12418"/>
  </r>
  <r>
    <x v="12440"/>
    <x v="1"/>
    <x v="12419"/>
  </r>
  <r>
    <x v="12441"/>
    <x v="0"/>
    <x v="12420"/>
  </r>
  <r>
    <x v="12442"/>
    <x v="4"/>
    <x v="12421"/>
  </r>
  <r>
    <x v="12443"/>
    <x v="0"/>
    <x v="12422"/>
  </r>
  <r>
    <x v="12444"/>
    <x v="11"/>
    <x v="12423"/>
  </r>
  <r>
    <x v="12445"/>
    <x v="4"/>
    <x v="12424"/>
  </r>
  <r>
    <x v="12446"/>
    <x v="0"/>
    <x v="12425"/>
  </r>
  <r>
    <x v="12447"/>
    <x v="0"/>
    <x v="12426"/>
  </r>
  <r>
    <x v="12448"/>
    <x v="0"/>
    <x v="12427"/>
  </r>
  <r>
    <x v="12449"/>
    <x v="13"/>
    <x v="12428"/>
  </r>
  <r>
    <x v="12450"/>
    <x v="3"/>
    <x v="12429"/>
  </r>
  <r>
    <x v="12451"/>
    <x v="1"/>
    <x v="12430"/>
  </r>
  <r>
    <x v="12452"/>
    <x v="1"/>
    <x v="12431"/>
  </r>
  <r>
    <x v="12453"/>
    <x v="1"/>
    <x v="12432"/>
  </r>
  <r>
    <x v="12454"/>
    <x v="0"/>
    <x v="12433"/>
  </r>
  <r>
    <x v="12455"/>
    <x v="1"/>
    <x v="12434"/>
  </r>
  <r>
    <x v="12456"/>
    <x v="11"/>
    <x v="12435"/>
  </r>
  <r>
    <x v="12457"/>
    <x v="6"/>
    <x v="12436"/>
  </r>
  <r>
    <x v="12458"/>
    <x v="0"/>
    <x v="12437"/>
  </r>
  <r>
    <x v="12459"/>
    <x v="0"/>
    <x v="12438"/>
  </r>
  <r>
    <x v="12460"/>
    <x v="4"/>
    <x v="12439"/>
  </r>
  <r>
    <x v="12461"/>
    <x v="0"/>
    <x v="12440"/>
  </r>
  <r>
    <x v="12462"/>
    <x v="6"/>
    <x v="12441"/>
  </r>
  <r>
    <x v="12463"/>
    <x v="13"/>
    <x v="12442"/>
  </r>
  <r>
    <x v="12464"/>
    <x v="15"/>
    <x v="12443"/>
  </r>
  <r>
    <x v="12465"/>
    <x v="6"/>
    <x v="12444"/>
  </r>
  <r>
    <x v="12466"/>
    <x v="0"/>
    <x v="12445"/>
  </r>
  <r>
    <x v="12467"/>
    <x v="14"/>
    <x v="12446"/>
  </r>
  <r>
    <x v="12468"/>
    <x v="2"/>
    <x v="12447"/>
  </r>
  <r>
    <x v="12469"/>
    <x v="4"/>
    <x v="12448"/>
  </r>
  <r>
    <x v="12470"/>
    <x v="0"/>
    <x v="12449"/>
  </r>
  <r>
    <x v="12471"/>
    <x v="11"/>
    <x v="12450"/>
  </r>
  <r>
    <x v="12472"/>
    <x v="0"/>
    <x v="12451"/>
  </r>
  <r>
    <x v="12473"/>
    <x v="5"/>
    <x v="12452"/>
  </r>
  <r>
    <x v="12474"/>
    <x v="1"/>
    <x v="12453"/>
  </r>
  <r>
    <x v="12475"/>
    <x v="1"/>
    <x v="12454"/>
  </r>
  <r>
    <x v="12476"/>
    <x v="3"/>
    <x v="12455"/>
  </r>
  <r>
    <x v="12477"/>
    <x v="0"/>
    <x v="12456"/>
  </r>
  <r>
    <x v="12478"/>
    <x v="5"/>
    <x v="12457"/>
  </r>
  <r>
    <x v="12479"/>
    <x v="1"/>
    <x v="12458"/>
  </r>
  <r>
    <x v="12480"/>
    <x v="4"/>
    <x v="12459"/>
  </r>
  <r>
    <x v="12481"/>
    <x v="6"/>
    <x v="12460"/>
  </r>
  <r>
    <x v="12482"/>
    <x v="0"/>
    <x v="12461"/>
  </r>
  <r>
    <x v="12483"/>
    <x v="6"/>
    <x v="12462"/>
  </r>
  <r>
    <x v="12484"/>
    <x v="0"/>
    <x v="12463"/>
  </r>
  <r>
    <x v="12485"/>
    <x v="14"/>
    <x v="12464"/>
  </r>
  <r>
    <x v="12486"/>
    <x v="16"/>
    <x v="12465"/>
  </r>
  <r>
    <x v="12487"/>
    <x v="13"/>
    <x v="12466"/>
  </r>
  <r>
    <x v="12488"/>
    <x v="0"/>
    <x v="12467"/>
  </r>
  <r>
    <x v="12489"/>
    <x v="4"/>
    <x v="12468"/>
  </r>
  <r>
    <x v="12490"/>
    <x v="6"/>
    <x v="12469"/>
  </r>
  <r>
    <x v="12491"/>
    <x v="0"/>
    <x v="12470"/>
  </r>
  <r>
    <x v="12492"/>
    <x v="0"/>
    <x v="12471"/>
  </r>
  <r>
    <x v="12493"/>
    <x v="4"/>
    <x v="12472"/>
  </r>
  <r>
    <x v="12494"/>
    <x v="0"/>
    <x v="12473"/>
  </r>
  <r>
    <x v="12495"/>
    <x v="4"/>
    <x v="12474"/>
  </r>
  <r>
    <x v="12496"/>
    <x v="3"/>
    <x v="12475"/>
  </r>
  <r>
    <x v="12497"/>
    <x v="6"/>
    <x v="12476"/>
  </r>
  <r>
    <x v="12498"/>
    <x v="4"/>
    <x v="12477"/>
  </r>
  <r>
    <x v="12499"/>
    <x v="0"/>
    <x v="12478"/>
  </r>
  <r>
    <x v="12500"/>
    <x v="6"/>
    <x v="12479"/>
  </r>
  <r>
    <x v="12501"/>
    <x v="1"/>
    <x v="12480"/>
  </r>
  <r>
    <x v="12502"/>
    <x v="16"/>
    <x v="12481"/>
  </r>
  <r>
    <x v="12503"/>
    <x v="15"/>
    <x v="12482"/>
  </r>
  <r>
    <x v="12504"/>
    <x v="4"/>
    <x v="12483"/>
  </r>
  <r>
    <x v="12505"/>
    <x v="6"/>
    <x v="12484"/>
  </r>
  <r>
    <x v="12506"/>
    <x v="0"/>
    <x v="12485"/>
  </r>
  <r>
    <x v="12507"/>
    <x v="2"/>
    <x v="12486"/>
  </r>
  <r>
    <x v="12508"/>
    <x v="4"/>
    <x v="12487"/>
  </r>
  <r>
    <x v="12509"/>
    <x v="4"/>
    <x v="12488"/>
  </r>
  <r>
    <x v="12510"/>
    <x v="6"/>
    <x v="12489"/>
  </r>
  <r>
    <x v="12511"/>
    <x v="6"/>
    <x v="12490"/>
  </r>
  <r>
    <x v="12512"/>
    <x v="1"/>
    <x v="12491"/>
  </r>
  <r>
    <x v="12513"/>
    <x v="0"/>
    <x v="12492"/>
  </r>
  <r>
    <x v="12514"/>
    <x v="1"/>
    <x v="12493"/>
  </r>
  <r>
    <x v="12515"/>
    <x v="11"/>
    <x v="12494"/>
  </r>
  <r>
    <x v="12516"/>
    <x v="11"/>
    <x v="12495"/>
  </r>
  <r>
    <x v="12517"/>
    <x v="1"/>
    <x v="12496"/>
  </r>
  <r>
    <x v="12518"/>
    <x v="0"/>
    <x v="12497"/>
  </r>
  <r>
    <x v="12519"/>
    <x v="0"/>
    <x v="12498"/>
  </r>
  <r>
    <x v="12520"/>
    <x v="0"/>
    <x v="12499"/>
  </r>
  <r>
    <x v="12521"/>
    <x v="14"/>
    <x v="12500"/>
  </r>
  <r>
    <x v="12522"/>
    <x v="0"/>
    <x v="12501"/>
  </r>
  <r>
    <x v="12523"/>
    <x v="6"/>
    <x v="12502"/>
  </r>
  <r>
    <x v="12524"/>
    <x v="0"/>
    <x v="12503"/>
  </r>
  <r>
    <x v="12525"/>
    <x v="14"/>
    <x v="12504"/>
  </r>
  <r>
    <x v="12526"/>
    <x v="0"/>
    <x v="12505"/>
  </r>
  <r>
    <x v="12527"/>
    <x v="1"/>
    <x v="12506"/>
  </r>
  <r>
    <x v="12528"/>
    <x v="1"/>
    <x v="12507"/>
  </r>
  <r>
    <x v="12529"/>
    <x v="0"/>
    <x v="12508"/>
  </r>
  <r>
    <x v="12530"/>
    <x v="13"/>
    <x v="12509"/>
  </r>
  <r>
    <x v="12531"/>
    <x v="4"/>
    <x v="12510"/>
  </r>
  <r>
    <x v="12532"/>
    <x v="6"/>
    <x v="12511"/>
  </r>
  <r>
    <x v="12533"/>
    <x v="6"/>
    <x v="12512"/>
  </r>
  <r>
    <x v="12534"/>
    <x v="4"/>
    <x v="12513"/>
  </r>
  <r>
    <x v="12535"/>
    <x v="1"/>
    <x v="12514"/>
  </r>
  <r>
    <x v="12536"/>
    <x v="0"/>
    <x v="12515"/>
  </r>
  <r>
    <x v="12537"/>
    <x v="4"/>
    <x v="12516"/>
  </r>
  <r>
    <x v="12538"/>
    <x v="1"/>
    <x v="12517"/>
  </r>
  <r>
    <x v="12539"/>
    <x v="1"/>
    <x v="12518"/>
  </r>
  <r>
    <x v="12540"/>
    <x v="6"/>
    <x v="12519"/>
  </r>
  <r>
    <x v="12541"/>
    <x v="1"/>
    <x v="12520"/>
  </r>
  <r>
    <x v="12542"/>
    <x v="6"/>
    <x v="12521"/>
  </r>
  <r>
    <x v="12543"/>
    <x v="0"/>
    <x v="12522"/>
  </r>
  <r>
    <x v="12544"/>
    <x v="11"/>
    <x v="12523"/>
  </r>
  <r>
    <x v="12545"/>
    <x v="0"/>
    <x v="12524"/>
  </r>
  <r>
    <x v="12546"/>
    <x v="0"/>
    <x v="12525"/>
  </r>
  <r>
    <x v="12547"/>
    <x v="4"/>
    <x v="12526"/>
  </r>
  <r>
    <x v="12548"/>
    <x v="16"/>
    <x v="12527"/>
  </r>
  <r>
    <x v="12549"/>
    <x v="6"/>
    <x v="12528"/>
  </r>
  <r>
    <x v="12550"/>
    <x v="6"/>
    <x v="12529"/>
  </r>
  <r>
    <x v="12551"/>
    <x v="6"/>
    <x v="12530"/>
  </r>
  <r>
    <x v="12552"/>
    <x v="0"/>
    <x v="12531"/>
  </r>
  <r>
    <x v="12553"/>
    <x v="2"/>
    <x v="12532"/>
  </r>
  <r>
    <x v="12554"/>
    <x v="1"/>
    <x v="12533"/>
  </r>
  <r>
    <x v="12555"/>
    <x v="0"/>
    <x v="12534"/>
  </r>
  <r>
    <x v="12556"/>
    <x v="4"/>
    <x v="12535"/>
  </r>
  <r>
    <x v="12557"/>
    <x v="0"/>
    <x v="12536"/>
  </r>
  <r>
    <x v="12558"/>
    <x v="0"/>
    <x v="12537"/>
  </r>
  <r>
    <x v="12559"/>
    <x v="1"/>
    <x v="12538"/>
  </r>
  <r>
    <x v="12560"/>
    <x v="4"/>
    <x v="12539"/>
  </r>
  <r>
    <x v="12561"/>
    <x v="1"/>
    <x v="12540"/>
  </r>
  <r>
    <x v="12562"/>
    <x v="11"/>
    <x v="12541"/>
  </r>
  <r>
    <x v="12563"/>
    <x v="1"/>
    <x v="12542"/>
  </r>
  <r>
    <x v="12564"/>
    <x v="16"/>
    <x v="12543"/>
  </r>
  <r>
    <x v="12565"/>
    <x v="0"/>
    <x v="12544"/>
  </r>
  <r>
    <x v="12566"/>
    <x v="1"/>
    <x v="12545"/>
  </r>
  <r>
    <x v="12567"/>
    <x v="1"/>
    <x v="12546"/>
  </r>
  <r>
    <x v="12568"/>
    <x v="4"/>
    <x v="12547"/>
  </r>
  <r>
    <x v="12569"/>
    <x v="1"/>
    <x v="12548"/>
  </r>
  <r>
    <x v="12570"/>
    <x v="1"/>
    <x v="12549"/>
  </r>
  <r>
    <x v="12571"/>
    <x v="6"/>
    <x v="12550"/>
  </r>
  <r>
    <x v="12572"/>
    <x v="1"/>
    <x v="12551"/>
  </r>
  <r>
    <x v="12573"/>
    <x v="1"/>
    <x v="12552"/>
  </r>
  <r>
    <x v="12574"/>
    <x v="18"/>
    <x v="12553"/>
  </r>
  <r>
    <x v="12575"/>
    <x v="4"/>
    <x v="12554"/>
  </r>
  <r>
    <x v="12576"/>
    <x v="1"/>
    <x v="12555"/>
  </r>
  <r>
    <x v="12577"/>
    <x v="4"/>
    <x v="12556"/>
  </r>
  <r>
    <x v="12578"/>
    <x v="4"/>
    <x v="12557"/>
  </r>
  <r>
    <x v="12579"/>
    <x v="14"/>
    <x v="12558"/>
  </r>
  <r>
    <x v="12580"/>
    <x v="0"/>
    <x v="12559"/>
  </r>
  <r>
    <x v="12581"/>
    <x v="0"/>
    <x v="12560"/>
  </r>
  <r>
    <x v="12582"/>
    <x v="0"/>
    <x v="12561"/>
  </r>
  <r>
    <x v="12583"/>
    <x v="4"/>
    <x v="12562"/>
  </r>
  <r>
    <x v="12584"/>
    <x v="4"/>
    <x v="12563"/>
  </r>
  <r>
    <x v="12585"/>
    <x v="19"/>
    <x v="12564"/>
  </r>
  <r>
    <x v="12586"/>
    <x v="1"/>
    <x v="12565"/>
  </r>
  <r>
    <x v="12587"/>
    <x v="0"/>
    <x v="12566"/>
  </r>
  <r>
    <x v="12588"/>
    <x v="1"/>
    <x v="12567"/>
  </r>
  <r>
    <x v="12589"/>
    <x v="1"/>
    <x v="12568"/>
  </r>
  <r>
    <x v="12590"/>
    <x v="1"/>
    <x v="12569"/>
  </r>
  <r>
    <x v="12591"/>
    <x v="6"/>
    <x v="12570"/>
  </r>
  <r>
    <x v="12592"/>
    <x v="3"/>
    <x v="12571"/>
  </r>
  <r>
    <x v="12593"/>
    <x v="1"/>
    <x v="12572"/>
  </r>
  <r>
    <x v="12594"/>
    <x v="0"/>
    <x v="12573"/>
  </r>
  <r>
    <x v="12595"/>
    <x v="1"/>
    <x v="12574"/>
  </r>
  <r>
    <x v="12596"/>
    <x v="1"/>
    <x v="12575"/>
  </r>
  <r>
    <x v="12597"/>
    <x v="4"/>
    <x v="12576"/>
  </r>
  <r>
    <x v="12598"/>
    <x v="0"/>
    <x v="12577"/>
  </r>
  <r>
    <x v="12599"/>
    <x v="1"/>
    <x v="12578"/>
  </r>
  <r>
    <x v="12600"/>
    <x v="0"/>
    <x v="12579"/>
  </r>
  <r>
    <x v="12601"/>
    <x v="1"/>
    <x v="12580"/>
  </r>
  <r>
    <x v="12602"/>
    <x v="0"/>
    <x v="12581"/>
  </r>
  <r>
    <x v="12603"/>
    <x v="1"/>
    <x v="12582"/>
  </r>
  <r>
    <x v="12604"/>
    <x v="11"/>
    <x v="12583"/>
  </r>
  <r>
    <x v="12605"/>
    <x v="6"/>
    <x v="12584"/>
  </r>
  <r>
    <x v="12606"/>
    <x v="0"/>
    <x v="12585"/>
  </r>
  <r>
    <x v="12607"/>
    <x v="4"/>
    <x v="12586"/>
  </r>
  <r>
    <x v="12608"/>
    <x v="0"/>
    <x v="12587"/>
  </r>
  <r>
    <x v="12609"/>
    <x v="6"/>
    <x v="12588"/>
  </r>
  <r>
    <x v="12610"/>
    <x v="6"/>
    <x v="12589"/>
  </r>
  <r>
    <x v="12611"/>
    <x v="8"/>
    <x v="12590"/>
  </r>
  <r>
    <x v="12612"/>
    <x v="0"/>
    <x v="12591"/>
  </r>
  <r>
    <x v="12613"/>
    <x v="1"/>
    <x v="12592"/>
  </r>
  <r>
    <x v="12614"/>
    <x v="5"/>
    <x v="12593"/>
  </r>
  <r>
    <x v="12615"/>
    <x v="0"/>
    <x v="12594"/>
  </r>
  <r>
    <x v="12616"/>
    <x v="0"/>
    <x v="12595"/>
  </r>
  <r>
    <x v="12617"/>
    <x v="2"/>
    <x v="12596"/>
  </r>
  <r>
    <x v="12618"/>
    <x v="0"/>
    <x v="12597"/>
  </r>
  <r>
    <x v="12619"/>
    <x v="12"/>
    <x v="12598"/>
  </r>
  <r>
    <x v="12620"/>
    <x v="0"/>
    <x v="12599"/>
  </r>
  <r>
    <x v="12621"/>
    <x v="6"/>
    <x v="12600"/>
  </r>
  <r>
    <x v="12622"/>
    <x v="7"/>
    <x v="12601"/>
  </r>
  <r>
    <x v="12623"/>
    <x v="1"/>
    <x v="12602"/>
  </r>
  <r>
    <x v="12624"/>
    <x v="4"/>
    <x v="12603"/>
  </r>
  <r>
    <x v="12625"/>
    <x v="0"/>
    <x v="12604"/>
  </r>
  <r>
    <x v="12626"/>
    <x v="6"/>
    <x v="12605"/>
  </r>
  <r>
    <x v="12627"/>
    <x v="10"/>
    <x v="12606"/>
  </r>
  <r>
    <x v="12628"/>
    <x v="6"/>
    <x v="12607"/>
  </r>
  <r>
    <x v="12629"/>
    <x v="1"/>
    <x v="12608"/>
  </r>
  <r>
    <x v="12630"/>
    <x v="3"/>
    <x v="12609"/>
  </r>
  <r>
    <x v="12631"/>
    <x v="14"/>
    <x v="12610"/>
  </r>
  <r>
    <x v="12632"/>
    <x v="4"/>
    <x v="12611"/>
  </r>
  <r>
    <x v="12633"/>
    <x v="1"/>
    <x v="12612"/>
  </r>
  <r>
    <x v="12634"/>
    <x v="9"/>
    <x v="12613"/>
  </r>
  <r>
    <x v="12635"/>
    <x v="6"/>
    <x v="12614"/>
  </r>
  <r>
    <x v="12636"/>
    <x v="0"/>
    <x v="12615"/>
  </r>
  <r>
    <x v="12637"/>
    <x v="13"/>
    <x v="12616"/>
  </r>
  <r>
    <x v="12638"/>
    <x v="1"/>
    <x v="12617"/>
  </r>
  <r>
    <x v="12639"/>
    <x v="1"/>
    <x v="12618"/>
  </r>
  <r>
    <x v="12640"/>
    <x v="1"/>
    <x v="12619"/>
  </r>
  <r>
    <x v="12641"/>
    <x v="6"/>
    <x v="12620"/>
  </r>
  <r>
    <x v="12642"/>
    <x v="2"/>
    <x v="12621"/>
  </r>
  <r>
    <x v="12643"/>
    <x v="3"/>
    <x v="12622"/>
  </r>
  <r>
    <x v="12644"/>
    <x v="0"/>
    <x v="12623"/>
  </r>
  <r>
    <x v="12645"/>
    <x v="0"/>
    <x v="12624"/>
  </r>
  <r>
    <x v="12646"/>
    <x v="0"/>
    <x v="12625"/>
  </r>
  <r>
    <x v="12647"/>
    <x v="1"/>
    <x v="12626"/>
  </r>
  <r>
    <x v="12648"/>
    <x v="4"/>
    <x v="12627"/>
  </r>
  <r>
    <x v="12649"/>
    <x v="1"/>
    <x v="12628"/>
  </r>
  <r>
    <x v="12650"/>
    <x v="6"/>
    <x v="12629"/>
  </r>
  <r>
    <x v="12651"/>
    <x v="1"/>
    <x v="12630"/>
  </r>
  <r>
    <x v="12652"/>
    <x v="19"/>
    <x v="12631"/>
  </r>
  <r>
    <x v="12653"/>
    <x v="4"/>
    <x v="12632"/>
  </r>
  <r>
    <x v="12654"/>
    <x v="1"/>
    <x v="12633"/>
  </r>
  <r>
    <x v="12655"/>
    <x v="0"/>
    <x v="12634"/>
  </r>
  <r>
    <x v="12656"/>
    <x v="0"/>
    <x v="12635"/>
  </r>
  <r>
    <x v="12657"/>
    <x v="0"/>
    <x v="12636"/>
  </r>
  <r>
    <x v="12658"/>
    <x v="1"/>
    <x v="12637"/>
  </r>
  <r>
    <x v="12659"/>
    <x v="1"/>
    <x v="12638"/>
  </r>
  <r>
    <x v="12660"/>
    <x v="1"/>
    <x v="12639"/>
  </r>
  <r>
    <x v="12661"/>
    <x v="0"/>
    <x v="12640"/>
  </r>
  <r>
    <x v="12662"/>
    <x v="0"/>
    <x v="12641"/>
  </r>
  <r>
    <x v="12663"/>
    <x v="1"/>
    <x v="12642"/>
  </r>
  <r>
    <x v="12664"/>
    <x v="6"/>
    <x v="12643"/>
  </r>
  <r>
    <x v="12665"/>
    <x v="6"/>
    <x v="12644"/>
  </r>
  <r>
    <x v="12666"/>
    <x v="0"/>
    <x v="12645"/>
  </r>
  <r>
    <x v="12667"/>
    <x v="1"/>
    <x v="12646"/>
  </r>
  <r>
    <x v="12668"/>
    <x v="1"/>
    <x v="12647"/>
  </r>
  <r>
    <x v="12669"/>
    <x v="1"/>
    <x v="12648"/>
  </r>
  <r>
    <x v="12670"/>
    <x v="1"/>
    <x v="12649"/>
  </r>
  <r>
    <x v="12671"/>
    <x v="0"/>
    <x v="12650"/>
  </r>
  <r>
    <x v="12672"/>
    <x v="0"/>
    <x v="12651"/>
  </r>
  <r>
    <x v="12673"/>
    <x v="12"/>
    <x v="12652"/>
  </r>
  <r>
    <x v="12674"/>
    <x v="0"/>
    <x v="12653"/>
  </r>
  <r>
    <x v="12675"/>
    <x v="4"/>
    <x v="12654"/>
  </r>
  <r>
    <x v="12676"/>
    <x v="0"/>
    <x v="12655"/>
  </r>
  <r>
    <x v="12677"/>
    <x v="11"/>
    <x v="12656"/>
  </r>
  <r>
    <x v="12678"/>
    <x v="0"/>
    <x v="12657"/>
  </r>
  <r>
    <x v="12679"/>
    <x v="6"/>
    <x v="12658"/>
  </r>
  <r>
    <x v="12680"/>
    <x v="3"/>
    <x v="12659"/>
  </r>
  <r>
    <x v="12681"/>
    <x v="1"/>
    <x v="12660"/>
  </r>
  <r>
    <x v="12682"/>
    <x v="12"/>
    <x v="12661"/>
  </r>
  <r>
    <x v="12683"/>
    <x v="6"/>
    <x v="12662"/>
  </r>
  <r>
    <x v="12684"/>
    <x v="1"/>
    <x v="12663"/>
  </r>
  <r>
    <x v="12685"/>
    <x v="1"/>
    <x v="12664"/>
  </r>
  <r>
    <x v="12686"/>
    <x v="6"/>
    <x v="12665"/>
  </r>
  <r>
    <x v="12687"/>
    <x v="0"/>
    <x v="12666"/>
  </r>
  <r>
    <x v="12688"/>
    <x v="1"/>
    <x v="12667"/>
  </r>
  <r>
    <x v="12689"/>
    <x v="0"/>
    <x v="12668"/>
  </r>
  <r>
    <x v="12690"/>
    <x v="10"/>
    <x v="12669"/>
  </r>
  <r>
    <x v="12691"/>
    <x v="1"/>
    <x v="12670"/>
  </r>
  <r>
    <x v="12692"/>
    <x v="17"/>
    <x v="12671"/>
  </r>
  <r>
    <x v="12693"/>
    <x v="6"/>
    <x v="12672"/>
  </r>
  <r>
    <x v="12694"/>
    <x v="3"/>
    <x v="12673"/>
  </r>
  <r>
    <x v="12695"/>
    <x v="5"/>
    <x v="12674"/>
  </r>
  <r>
    <x v="12696"/>
    <x v="0"/>
    <x v="12675"/>
  </r>
  <r>
    <x v="12697"/>
    <x v="15"/>
    <x v="12676"/>
  </r>
  <r>
    <x v="12698"/>
    <x v="0"/>
    <x v="12677"/>
  </r>
  <r>
    <x v="12699"/>
    <x v="3"/>
    <x v="12678"/>
  </r>
  <r>
    <x v="12700"/>
    <x v="0"/>
    <x v="12679"/>
  </r>
  <r>
    <x v="12701"/>
    <x v="1"/>
    <x v="12680"/>
  </r>
  <r>
    <x v="12702"/>
    <x v="6"/>
    <x v="12681"/>
  </r>
  <r>
    <x v="12703"/>
    <x v="12"/>
    <x v="12682"/>
  </r>
  <r>
    <x v="12704"/>
    <x v="1"/>
    <x v="12683"/>
  </r>
  <r>
    <x v="12705"/>
    <x v="1"/>
    <x v="12684"/>
  </r>
  <r>
    <x v="12706"/>
    <x v="1"/>
    <x v="12685"/>
  </r>
  <r>
    <x v="12707"/>
    <x v="4"/>
    <x v="12686"/>
  </r>
  <r>
    <x v="12708"/>
    <x v="1"/>
    <x v="12687"/>
  </r>
  <r>
    <x v="12709"/>
    <x v="6"/>
    <x v="12688"/>
  </r>
  <r>
    <x v="12710"/>
    <x v="0"/>
    <x v="12689"/>
  </r>
  <r>
    <x v="12711"/>
    <x v="0"/>
    <x v="12690"/>
  </r>
  <r>
    <x v="12712"/>
    <x v="0"/>
    <x v="12691"/>
  </r>
  <r>
    <x v="12713"/>
    <x v="6"/>
    <x v="12692"/>
  </r>
  <r>
    <x v="12714"/>
    <x v="0"/>
    <x v="12693"/>
  </r>
  <r>
    <x v="12715"/>
    <x v="1"/>
    <x v="12694"/>
  </r>
  <r>
    <x v="12716"/>
    <x v="11"/>
    <x v="12695"/>
  </r>
  <r>
    <x v="12717"/>
    <x v="0"/>
    <x v="12696"/>
  </r>
  <r>
    <x v="12718"/>
    <x v="5"/>
    <x v="12697"/>
  </r>
  <r>
    <x v="12719"/>
    <x v="0"/>
    <x v="12698"/>
  </r>
  <r>
    <x v="12720"/>
    <x v="5"/>
    <x v="12699"/>
  </r>
  <r>
    <x v="12721"/>
    <x v="10"/>
    <x v="12700"/>
  </r>
  <r>
    <x v="12722"/>
    <x v="6"/>
    <x v="12701"/>
  </r>
  <r>
    <x v="12723"/>
    <x v="6"/>
    <x v="12702"/>
  </r>
  <r>
    <x v="12724"/>
    <x v="6"/>
    <x v="12703"/>
  </r>
  <r>
    <x v="12725"/>
    <x v="0"/>
    <x v="12704"/>
  </r>
  <r>
    <x v="12726"/>
    <x v="6"/>
    <x v="12705"/>
  </r>
  <r>
    <x v="12727"/>
    <x v="4"/>
    <x v="12706"/>
  </r>
  <r>
    <x v="12728"/>
    <x v="0"/>
    <x v="12707"/>
  </r>
  <r>
    <x v="12729"/>
    <x v="0"/>
    <x v="12708"/>
  </r>
  <r>
    <x v="12730"/>
    <x v="10"/>
    <x v="12709"/>
  </r>
  <r>
    <x v="12731"/>
    <x v="1"/>
    <x v="12710"/>
  </r>
  <r>
    <x v="12732"/>
    <x v="6"/>
    <x v="12711"/>
  </r>
  <r>
    <x v="12733"/>
    <x v="0"/>
    <x v="12712"/>
  </r>
  <r>
    <x v="12734"/>
    <x v="5"/>
    <x v="12713"/>
  </r>
  <r>
    <x v="12735"/>
    <x v="0"/>
    <x v="12714"/>
  </r>
  <r>
    <x v="12736"/>
    <x v="0"/>
    <x v="12715"/>
  </r>
  <r>
    <x v="12737"/>
    <x v="13"/>
    <x v="12716"/>
  </r>
  <r>
    <x v="12738"/>
    <x v="16"/>
    <x v="12717"/>
  </r>
  <r>
    <x v="12739"/>
    <x v="1"/>
    <x v="12718"/>
  </r>
  <r>
    <x v="12740"/>
    <x v="4"/>
    <x v="12719"/>
  </r>
  <r>
    <x v="12741"/>
    <x v="3"/>
    <x v="12720"/>
  </r>
  <r>
    <x v="12742"/>
    <x v="0"/>
    <x v="12721"/>
  </r>
  <r>
    <x v="12743"/>
    <x v="0"/>
    <x v="12722"/>
  </r>
  <r>
    <x v="12744"/>
    <x v="6"/>
    <x v="12723"/>
  </r>
  <r>
    <x v="12745"/>
    <x v="1"/>
    <x v="12724"/>
  </r>
  <r>
    <x v="12746"/>
    <x v="4"/>
    <x v="12725"/>
  </r>
  <r>
    <x v="12747"/>
    <x v="0"/>
    <x v="12726"/>
  </r>
  <r>
    <x v="12748"/>
    <x v="13"/>
    <x v="12727"/>
  </r>
  <r>
    <x v="12749"/>
    <x v="4"/>
    <x v="12728"/>
  </r>
  <r>
    <x v="12750"/>
    <x v="3"/>
    <x v="12729"/>
  </r>
  <r>
    <x v="12751"/>
    <x v="16"/>
    <x v="12730"/>
  </r>
  <r>
    <x v="12752"/>
    <x v="11"/>
    <x v="12731"/>
  </r>
  <r>
    <x v="12753"/>
    <x v="13"/>
    <x v="12732"/>
  </r>
  <r>
    <x v="12754"/>
    <x v="1"/>
    <x v="12733"/>
  </r>
  <r>
    <x v="12755"/>
    <x v="6"/>
    <x v="12734"/>
  </r>
  <r>
    <x v="12756"/>
    <x v="6"/>
    <x v="12735"/>
  </r>
  <r>
    <x v="12757"/>
    <x v="4"/>
    <x v="12736"/>
  </r>
  <r>
    <x v="12758"/>
    <x v="0"/>
    <x v="12737"/>
  </r>
  <r>
    <x v="12759"/>
    <x v="6"/>
    <x v="12738"/>
  </r>
  <r>
    <x v="12760"/>
    <x v="4"/>
    <x v="12739"/>
  </r>
  <r>
    <x v="12761"/>
    <x v="1"/>
    <x v="12740"/>
  </r>
  <r>
    <x v="12762"/>
    <x v="1"/>
    <x v="12741"/>
  </r>
  <r>
    <x v="12763"/>
    <x v="11"/>
    <x v="12742"/>
  </r>
  <r>
    <x v="12764"/>
    <x v="6"/>
    <x v="12743"/>
  </r>
  <r>
    <x v="12765"/>
    <x v="0"/>
    <x v="12744"/>
  </r>
  <r>
    <x v="12766"/>
    <x v="0"/>
    <x v="12745"/>
  </r>
  <r>
    <x v="12767"/>
    <x v="5"/>
    <x v="12746"/>
  </r>
  <r>
    <x v="12768"/>
    <x v="4"/>
    <x v="12747"/>
  </r>
  <r>
    <x v="12769"/>
    <x v="4"/>
    <x v="12748"/>
  </r>
  <r>
    <x v="12770"/>
    <x v="1"/>
    <x v="12749"/>
  </r>
  <r>
    <x v="12771"/>
    <x v="0"/>
    <x v="12750"/>
  </r>
  <r>
    <x v="12772"/>
    <x v="11"/>
    <x v="12751"/>
  </r>
  <r>
    <x v="12773"/>
    <x v="1"/>
    <x v="12752"/>
  </r>
  <r>
    <x v="12774"/>
    <x v="4"/>
    <x v="12753"/>
  </r>
  <r>
    <x v="12775"/>
    <x v="6"/>
    <x v="12754"/>
  </r>
  <r>
    <x v="12776"/>
    <x v="4"/>
    <x v="12755"/>
  </r>
  <r>
    <x v="12777"/>
    <x v="1"/>
    <x v="12756"/>
  </r>
  <r>
    <x v="12778"/>
    <x v="0"/>
    <x v="12757"/>
  </r>
  <r>
    <x v="12779"/>
    <x v="4"/>
    <x v="12758"/>
  </r>
  <r>
    <x v="12780"/>
    <x v="6"/>
    <x v="12759"/>
  </r>
  <r>
    <x v="12781"/>
    <x v="10"/>
    <x v="12760"/>
  </r>
  <r>
    <x v="12782"/>
    <x v="1"/>
    <x v="12761"/>
  </r>
  <r>
    <x v="12783"/>
    <x v="4"/>
    <x v="12762"/>
  </r>
  <r>
    <x v="12784"/>
    <x v="6"/>
    <x v="12763"/>
  </r>
  <r>
    <x v="12785"/>
    <x v="1"/>
    <x v="12764"/>
  </r>
  <r>
    <x v="12786"/>
    <x v="1"/>
    <x v="12765"/>
  </r>
  <r>
    <x v="12787"/>
    <x v="1"/>
    <x v="12766"/>
  </r>
  <r>
    <x v="12788"/>
    <x v="1"/>
    <x v="12767"/>
  </r>
  <r>
    <x v="12789"/>
    <x v="10"/>
    <x v="12768"/>
  </r>
  <r>
    <x v="12790"/>
    <x v="0"/>
    <x v="12769"/>
  </r>
  <r>
    <x v="12791"/>
    <x v="1"/>
    <x v="12770"/>
  </r>
  <r>
    <x v="12792"/>
    <x v="1"/>
    <x v="12771"/>
  </r>
  <r>
    <x v="12793"/>
    <x v="12"/>
    <x v="12772"/>
  </r>
  <r>
    <x v="12794"/>
    <x v="0"/>
    <x v="12773"/>
  </r>
  <r>
    <x v="12795"/>
    <x v="2"/>
    <x v="12774"/>
  </r>
  <r>
    <x v="12796"/>
    <x v="4"/>
    <x v="12775"/>
  </r>
  <r>
    <x v="12797"/>
    <x v="1"/>
    <x v="12776"/>
  </r>
  <r>
    <x v="12798"/>
    <x v="7"/>
    <x v="12777"/>
  </r>
  <r>
    <x v="12799"/>
    <x v="4"/>
    <x v="12778"/>
  </r>
  <r>
    <x v="12800"/>
    <x v="0"/>
    <x v="12779"/>
  </r>
  <r>
    <x v="12801"/>
    <x v="5"/>
    <x v="12780"/>
  </r>
  <r>
    <x v="12802"/>
    <x v="6"/>
    <x v="12781"/>
  </r>
  <r>
    <x v="12803"/>
    <x v="1"/>
    <x v="12782"/>
  </r>
  <r>
    <x v="12804"/>
    <x v="6"/>
    <x v="12783"/>
  </r>
  <r>
    <x v="12805"/>
    <x v="0"/>
    <x v="12784"/>
  </r>
  <r>
    <x v="12806"/>
    <x v="2"/>
    <x v="12785"/>
  </r>
  <r>
    <x v="12807"/>
    <x v="0"/>
    <x v="11753"/>
  </r>
  <r>
    <x v="12808"/>
    <x v="4"/>
    <x v="12786"/>
  </r>
  <r>
    <x v="12809"/>
    <x v="0"/>
    <x v="12787"/>
  </r>
  <r>
    <x v="12810"/>
    <x v="0"/>
    <x v="12788"/>
  </r>
  <r>
    <x v="12811"/>
    <x v="11"/>
    <x v="12789"/>
  </r>
  <r>
    <x v="12812"/>
    <x v="0"/>
    <x v="12790"/>
  </r>
  <r>
    <x v="12813"/>
    <x v="4"/>
    <x v="12791"/>
  </r>
  <r>
    <x v="12814"/>
    <x v="4"/>
    <x v="12792"/>
  </r>
  <r>
    <x v="12815"/>
    <x v="4"/>
    <x v="12793"/>
  </r>
  <r>
    <x v="12816"/>
    <x v="11"/>
    <x v="12794"/>
  </r>
  <r>
    <x v="12817"/>
    <x v="3"/>
    <x v="12795"/>
  </r>
  <r>
    <x v="12818"/>
    <x v="1"/>
    <x v="12796"/>
  </r>
  <r>
    <x v="12819"/>
    <x v="14"/>
    <x v="12797"/>
  </r>
  <r>
    <x v="12820"/>
    <x v="6"/>
    <x v="12798"/>
  </r>
  <r>
    <x v="12821"/>
    <x v="4"/>
    <x v="12799"/>
  </r>
  <r>
    <x v="12822"/>
    <x v="1"/>
    <x v="12800"/>
  </r>
  <r>
    <x v="12823"/>
    <x v="1"/>
    <x v="12801"/>
  </r>
  <r>
    <x v="12824"/>
    <x v="8"/>
    <x v="12802"/>
  </r>
  <r>
    <x v="12825"/>
    <x v="11"/>
    <x v="12803"/>
  </r>
  <r>
    <x v="12826"/>
    <x v="1"/>
    <x v="12804"/>
  </r>
  <r>
    <x v="12827"/>
    <x v="6"/>
    <x v="12805"/>
  </r>
  <r>
    <x v="12828"/>
    <x v="0"/>
    <x v="12806"/>
  </r>
  <r>
    <x v="12829"/>
    <x v="0"/>
    <x v="12807"/>
  </r>
  <r>
    <x v="12830"/>
    <x v="0"/>
    <x v="12808"/>
  </r>
  <r>
    <x v="12831"/>
    <x v="3"/>
    <x v="12809"/>
  </r>
  <r>
    <x v="12832"/>
    <x v="0"/>
    <x v="12810"/>
  </r>
  <r>
    <x v="12833"/>
    <x v="3"/>
    <x v="12811"/>
  </r>
  <r>
    <x v="12834"/>
    <x v="6"/>
    <x v="12812"/>
  </r>
  <r>
    <x v="12835"/>
    <x v="11"/>
    <x v="12813"/>
  </r>
  <r>
    <x v="12836"/>
    <x v="0"/>
    <x v="12814"/>
  </r>
  <r>
    <x v="12837"/>
    <x v="4"/>
    <x v="12815"/>
  </r>
  <r>
    <x v="12838"/>
    <x v="0"/>
    <x v="12816"/>
  </r>
  <r>
    <x v="12839"/>
    <x v="6"/>
    <x v="12817"/>
  </r>
  <r>
    <x v="12840"/>
    <x v="0"/>
    <x v="12818"/>
  </r>
  <r>
    <x v="12841"/>
    <x v="6"/>
    <x v="12819"/>
  </r>
  <r>
    <x v="12842"/>
    <x v="4"/>
    <x v="12820"/>
  </r>
  <r>
    <x v="12843"/>
    <x v="4"/>
    <x v="12821"/>
  </r>
  <r>
    <x v="12844"/>
    <x v="0"/>
    <x v="12822"/>
  </r>
  <r>
    <x v="12845"/>
    <x v="1"/>
    <x v="12823"/>
  </r>
  <r>
    <x v="12846"/>
    <x v="6"/>
    <x v="12824"/>
  </r>
  <r>
    <x v="12847"/>
    <x v="4"/>
    <x v="12825"/>
  </r>
  <r>
    <x v="12848"/>
    <x v="13"/>
    <x v="12826"/>
  </r>
  <r>
    <x v="12849"/>
    <x v="1"/>
    <x v="12827"/>
  </r>
  <r>
    <x v="12850"/>
    <x v="1"/>
    <x v="12828"/>
  </r>
  <r>
    <x v="12851"/>
    <x v="1"/>
    <x v="12829"/>
  </r>
  <r>
    <x v="12852"/>
    <x v="0"/>
    <x v="12830"/>
  </r>
  <r>
    <x v="12853"/>
    <x v="0"/>
    <x v="12831"/>
  </r>
  <r>
    <x v="12854"/>
    <x v="6"/>
    <x v="12832"/>
  </r>
  <r>
    <x v="12855"/>
    <x v="0"/>
    <x v="12833"/>
  </r>
  <r>
    <x v="12856"/>
    <x v="1"/>
    <x v="12834"/>
  </r>
  <r>
    <x v="12857"/>
    <x v="1"/>
    <x v="12835"/>
  </r>
  <r>
    <x v="12858"/>
    <x v="5"/>
    <x v="12836"/>
  </r>
  <r>
    <x v="12859"/>
    <x v="3"/>
    <x v="12837"/>
  </r>
  <r>
    <x v="12860"/>
    <x v="6"/>
    <x v="12838"/>
  </r>
  <r>
    <x v="12861"/>
    <x v="0"/>
    <x v="12839"/>
  </r>
  <r>
    <x v="12862"/>
    <x v="5"/>
    <x v="12840"/>
  </r>
  <r>
    <x v="12863"/>
    <x v="6"/>
    <x v="12841"/>
  </r>
  <r>
    <x v="12864"/>
    <x v="10"/>
    <x v="12842"/>
  </r>
  <r>
    <x v="12865"/>
    <x v="8"/>
    <x v="12843"/>
  </r>
  <r>
    <x v="12866"/>
    <x v="0"/>
    <x v="12844"/>
  </r>
  <r>
    <x v="12867"/>
    <x v="10"/>
    <x v="12845"/>
  </r>
  <r>
    <x v="12868"/>
    <x v="0"/>
    <x v="12846"/>
  </r>
  <r>
    <x v="12869"/>
    <x v="3"/>
    <x v="12847"/>
  </r>
  <r>
    <x v="12870"/>
    <x v="4"/>
    <x v="12848"/>
  </r>
  <r>
    <x v="12871"/>
    <x v="0"/>
    <x v="12849"/>
  </r>
  <r>
    <x v="12872"/>
    <x v="1"/>
    <x v="12850"/>
  </r>
  <r>
    <x v="12873"/>
    <x v="14"/>
    <x v="12851"/>
  </r>
  <r>
    <x v="12874"/>
    <x v="0"/>
    <x v="12852"/>
  </r>
  <r>
    <x v="12875"/>
    <x v="4"/>
    <x v="12853"/>
  </r>
  <r>
    <x v="12876"/>
    <x v="4"/>
    <x v="12854"/>
  </r>
  <r>
    <x v="12877"/>
    <x v="0"/>
    <x v="12855"/>
  </r>
  <r>
    <x v="12878"/>
    <x v="6"/>
    <x v="12856"/>
  </r>
  <r>
    <x v="12879"/>
    <x v="0"/>
    <x v="12857"/>
  </r>
  <r>
    <x v="12880"/>
    <x v="0"/>
    <x v="12858"/>
  </r>
  <r>
    <x v="12881"/>
    <x v="1"/>
    <x v="12859"/>
  </r>
  <r>
    <x v="12882"/>
    <x v="4"/>
    <x v="12860"/>
  </r>
  <r>
    <x v="12883"/>
    <x v="6"/>
    <x v="12861"/>
  </r>
  <r>
    <x v="12884"/>
    <x v="5"/>
    <x v="12862"/>
  </r>
  <r>
    <x v="12885"/>
    <x v="2"/>
    <x v="12863"/>
  </r>
  <r>
    <x v="12886"/>
    <x v="11"/>
    <x v="12864"/>
  </r>
  <r>
    <x v="12887"/>
    <x v="0"/>
    <x v="12865"/>
  </r>
  <r>
    <x v="12888"/>
    <x v="1"/>
    <x v="12866"/>
  </r>
  <r>
    <x v="12889"/>
    <x v="9"/>
    <x v="12867"/>
  </r>
  <r>
    <x v="12890"/>
    <x v="4"/>
    <x v="12868"/>
  </r>
  <r>
    <x v="12891"/>
    <x v="4"/>
    <x v="12869"/>
  </r>
  <r>
    <x v="12892"/>
    <x v="4"/>
    <x v="12870"/>
  </r>
  <r>
    <x v="12893"/>
    <x v="14"/>
    <x v="12871"/>
  </r>
  <r>
    <x v="12894"/>
    <x v="1"/>
    <x v="12872"/>
  </r>
  <r>
    <x v="12895"/>
    <x v="6"/>
    <x v="12873"/>
  </r>
  <r>
    <x v="12896"/>
    <x v="6"/>
    <x v="12874"/>
  </r>
  <r>
    <x v="12897"/>
    <x v="2"/>
    <x v="12875"/>
  </r>
  <r>
    <x v="12898"/>
    <x v="4"/>
    <x v="12876"/>
  </r>
  <r>
    <x v="12899"/>
    <x v="1"/>
    <x v="12877"/>
  </r>
  <r>
    <x v="12900"/>
    <x v="0"/>
    <x v="12878"/>
  </r>
  <r>
    <x v="12901"/>
    <x v="0"/>
    <x v="12879"/>
  </r>
  <r>
    <x v="12902"/>
    <x v="6"/>
    <x v="12880"/>
  </r>
  <r>
    <x v="12903"/>
    <x v="0"/>
    <x v="12881"/>
  </r>
  <r>
    <x v="12904"/>
    <x v="0"/>
    <x v="12882"/>
  </r>
  <r>
    <x v="12905"/>
    <x v="0"/>
    <x v="12883"/>
  </r>
  <r>
    <x v="12906"/>
    <x v="6"/>
    <x v="12884"/>
  </r>
  <r>
    <x v="12907"/>
    <x v="20"/>
    <x v="12885"/>
  </r>
  <r>
    <x v="12908"/>
    <x v="10"/>
    <x v="12886"/>
  </r>
  <r>
    <x v="12909"/>
    <x v="6"/>
    <x v="12887"/>
  </r>
  <r>
    <x v="12910"/>
    <x v="0"/>
    <x v="12888"/>
  </r>
  <r>
    <x v="12911"/>
    <x v="6"/>
    <x v="12889"/>
  </r>
  <r>
    <x v="12912"/>
    <x v="6"/>
    <x v="12890"/>
  </r>
  <r>
    <x v="12913"/>
    <x v="11"/>
    <x v="12891"/>
  </r>
  <r>
    <x v="12914"/>
    <x v="0"/>
    <x v="12892"/>
  </r>
  <r>
    <x v="12915"/>
    <x v="6"/>
    <x v="12893"/>
  </r>
  <r>
    <x v="12916"/>
    <x v="0"/>
    <x v="12894"/>
  </r>
  <r>
    <x v="12917"/>
    <x v="1"/>
    <x v="12895"/>
  </r>
  <r>
    <x v="12918"/>
    <x v="3"/>
    <x v="12896"/>
  </r>
  <r>
    <x v="12919"/>
    <x v="1"/>
    <x v="12897"/>
  </r>
  <r>
    <x v="12920"/>
    <x v="4"/>
    <x v="12898"/>
  </r>
  <r>
    <x v="12921"/>
    <x v="6"/>
    <x v="12899"/>
  </r>
  <r>
    <x v="12922"/>
    <x v="6"/>
    <x v="12900"/>
  </r>
  <r>
    <x v="12923"/>
    <x v="6"/>
    <x v="12901"/>
  </r>
  <r>
    <x v="12924"/>
    <x v="0"/>
    <x v="12902"/>
  </r>
  <r>
    <x v="12925"/>
    <x v="15"/>
    <x v="12903"/>
  </r>
  <r>
    <x v="12926"/>
    <x v="0"/>
    <x v="12904"/>
  </r>
  <r>
    <x v="12927"/>
    <x v="0"/>
    <x v="12905"/>
  </r>
  <r>
    <x v="12928"/>
    <x v="3"/>
    <x v="12906"/>
  </r>
  <r>
    <x v="12929"/>
    <x v="12"/>
    <x v="12907"/>
  </r>
  <r>
    <x v="12930"/>
    <x v="0"/>
    <x v="12908"/>
  </r>
  <r>
    <x v="12931"/>
    <x v="0"/>
    <x v="12909"/>
  </r>
  <r>
    <x v="12932"/>
    <x v="0"/>
    <x v="12910"/>
  </r>
  <r>
    <x v="12933"/>
    <x v="0"/>
    <x v="12911"/>
  </r>
  <r>
    <x v="12934"/>
    <x v="0"/>
    <x v="12912"/>
  </r>
  <r>
    <x v="12935"/>
    <x v="0"/>
    <x v="12913"/>
  </r>
  <r>
    <x v="12936"/>
    <x v="1"/>
    <x v="12914"/>
  </r>
  <r>
    <x v="12937"/>
    <x v="0"/>
    <x v="12915"/>
  </r>
  <r>
    <x v="12938"/>
    <x v="1"/>
    <x v="12916"/>
  </r>
  <r>
    <x v="12939"/>
    <x v="6"/>
    <x v="12917"/>
  </r>
  <r>
    <x v="12940"/>
    <x v="14"/>
    <x v="12918"/>
  </r>
  <r>
    <x v="12941"/>
    <x v="6"/>
    <x v="12919"/>
  </r>
  <r>
    <x v="12942"/>
    <x v="4"/>
    <x v="12920"/>
  </r>
  <r>
    <x v="12943"/>
    <x v="11"/>
    <x v="12921"/>
  </r>
  <r>
    <x v="12944"/>
    <x v="4"/>
    <x v="12922"/>
  </r>
  <r>
    <x v="12945"/>
    <x v="5"/>
    <x v="12923"/>
  </r>
  <r>
    <x v="12946"/>
    <x v="3"/>
    <x v="12924"/>
  </r>
  <r>
    <x v="12947"/>
    <x v="0"/>
    <x v="12925"/>
  </r>
  <r>
    <x v="12948"/>
    <x v="4"/>
    <x v="12926"/>
  </r>
  <r>
    <x v="12949"/>
    <x v="4"/>
    <x v="12927"/>
  </r>
  <r>
    <x v="12950"/>
    <x v="14"/>
    <x v="12928"/>
  </r>
  <r>
    <x v="12951"/>
    <x v="0"/>
    <x v="12929"/>
  </r>
  <r>
    <x v="12952"/>
    <x v="6"/>
    <x v="12930"/>
  </r>
  <r>
    <x v="12953"/>
    <x v="0"/>
    <x v="12931"/>
  </r>
  <r>
    <x v="12954"/>
    <x v="4"/>
    <x v="12932"/>
  </r>
  <r>
    <x v="12955"/>
    <x v="0"/>
    <x v="12933"/>
  </r>
  <r>
    <x v="12956"/>
    <x v="0"/>
    <x v="12934"/>
  </r>
  <r>
    <x v="12957"/>
    <x v="1"/>
    <x v="12935"/>
  </r>
  <r>
    <x v="12958"/>
    <x v="6"/>
    <x v="12936"/>
  </r>
  <r>
    <x v="12959"/>
    <x v="4"/>
    <x v="12937"/>
  </r>
  <r>
    <x v="12960"/>
    <x v="1"/>
    <x v="12938"/>
  </r>
  <r>
    <x v="12961"/>
    <x v="4"/>
    <x v="12939"/>
  </r>
  <r>
    <x v="12962"/>
    <x v="6"/>
    <x v="12940"/>
  </r>
  <r>
    <x v="12963"/>
    <x v="1"/>
    <x v="12941"/>
  </r>
  <r>
    <x v="12964"/>
    <x v="3"/>
    <x v="12942"/>
  </r>
  <r>
    <x v="12965"/>
    <x v="1"/>
    <x v="12943"/>
  </r>
  <r>
    <x v="12966"/>
    <x v="4"/>
    <x v="12944"/>
  </r>
  <r>
    <x v="12967"/>
    <x v="0"/>
    <x v="12945"/>
  </r>
  <r>
    <x v="12968"/>
    <x v="14"/>
    <x v="12946"/>
  </r>
  <r>
    <x v="12969"/>
    <x v="0"/>
    <x v="12947"/>
  </r>
  <r>
    <x v="12970"/>
    <x v="0"/>
    <x v="12948"/>
  </r>
  <r>
    <x v="12971"/>
    <x v="8"/>
    <x v="12949"/>
  </r>
  <r>
    <x v="12972"/>
    <x v="0"/>
    <x v="12950"/>
  </r>
  <r>
    <x v="12973"/>
    <x v="5"/>
    <x v="12951"/>
  </r>
  <r>
    <x v="12974"/>
    <x v="1"/>
    <x v="12952"/>
  </r>
  <r>
    <x v="12975"/>
    <x v="0"/>
    <x v="12953"/>
  </r>
  <r>
    <x v="12976"/>
    <x v="11"/>
    <x v="12954"/>
  </r>
  <r>
    <x v="12977"/>
    <x v="4"/>
    <x v="12955"/>
  </r>
  <r>
    <x v="12978"/>
    <x v="6"/>
    <x v="12956"/>
  </r>
  <r>
    <x v="12979"/>
    <x v="1"/>
    <x v="12957"/>
  </r>
  <r>
    <x v="12980"/>
    <x v="1"/>
    <x v="12958"/>
  </r>
  <r>
    <x v="12981"/>
    <x v="6"/>
    <x v="12959"/>
  </r>
  <r>
    <x v="12982"/>
    <x v="1"/>
    <x v="12960"/>
  </r>
  <r>
    <x v="12983"/>
    <x v="15"/>
    <x v="12961"/>
  </r>
  <r>
    <x v="12984"/>
    <x v="10"/>
    <x v="12962"/>
  </r>
  <r>
    <x v="12985"/>
    <x v="1"/>
    <x v="12963"/>
  </r>
  <r>
    <x v="12986"/>
    <x v="0"/>
    <x v="12964"/>
  </r>
  <r>
    <x v="12987"/>
    <x v="1"/>
    <x v="12965"/>
  </r>
  <r>
    <x v="12988"/>
    <x v="6"/>
    <x v="12966"/>
  </r>
  <r>
    <x v="12989"/>
    <x v="6"/>
    <x v="12967"/>
  </r>
  <r>
    <x v="12990"/>
    <x v="6"/>
    <x v="12968"/>
  </r>
  <r>
    <x v="12991"/>
    <x v="6"/>
    <x v="12969"/>
  </r>
  <r>
    <x v="12992"/>
    <x v="1"/>
    <x v="12970"/>
  </r>
  <r>
    <x v="12993"/>
    <x v="1"/>
    <x v="12971"/>
  </r>
  <r>
    <x v="12994"/>
    <x v="4"/>
    <x v="12972"/>
  </r>
  <r>
    <x v="12995"/>
    <x v="6"/>
    <x v="12973"/>
  </r>
  <r>
    <x v="12996"/>
    <x v="4"/>
    <x v="12974"/>
  </r>
  <r>
    <x v="12997"/>
    <x v="0"/>
    <x v="12975"/>
  </r>
  <r>
    <x v="12998"/>
    <x v="0"/>
    <x v="12976"/>
  </r>
  <r>
    <x v="12999"/>
    <x v="0"/>
    <x v="12977"/>
  </r>
  <r>
    <x v="13000"/>
    <x v="0"/>
    <x v="12978"/>
  </r>
  <r>
    <x v="13001"/>
    <x v="0"/>
    <x v="12979"/>
  </r>
  <r>
    <x v="13002"/>
    <x v="0"/>
    <x v="12980"/>
  </r>
  <r>
    <x v="13003"/>
    <x v="3"/>
    <x v="12981"/>
  </r>
  <r>
    <x v="13004"/>
    <x v="20"/>
    <x v="12982"/>
  </r>
  <r>
    <x v="13005"/>
    <x v="1"/>
    <x v="12983"/>
  </r>
  <r>
    <x v="13006"/>
    <x v="0"/>
    <x v="12984"/>
  </r>
  <r>
    <x v="13007"/>
    <x v="0"/>
    <x v="12985"/>
  </r>
  <r>
    <x v="13008"/>
    <x v="0"/>
    <x v="12986"/>
  </r>
  <r>
    <x v="13009"/>
    <x v="14"/>
    <x v="12987"/>
  </r>
  <r>
    <x v="13010"/>
    <x v="4"/>
    <x v="12988"/>
  </r>
  <r>
    <x v="13011"/>
    <x v="6"/>
    <x v="12989"/>
  </r>
  <r>
    <x v="13012"/>
    <x v="6"/>
    <x v="12990"/>
  </r>
  <r>
    <x v="13013"/>
    <x v="6"/>
    <x v="12991"/>
  </r>
  <r>
    <x v="13014"/>
    <x v="1"/>
    <x v="12992"/>
  </r>
  <r>
    <x v="13015"/>
    <x v="0"/>
    <x v="12993"/>
  </r>
  <r>
    <x v="13016"/>
    <x v="0"/>
    <x v="12994"/>
  </r>
  <r>
    <x v="13017"/>
    <x v="0"/>
    <x v="12995"/>
  </r>
  <r>
    <x v="13018"/>
    <x v="13"/>
    <x v="12996"/>
  </r>
  <r>
    <x v="13019"/>
    <x v="5"/>
    <x v="12997"/>
  </r>
  <r>
    <x v="13020"/>
    <x v="0"/>
    <x v="12998"/>
  </r>
  <r>
    <x v="13021"/>
    <x v="8"/>
    <x v="12999"/>
  </r>
  <r>
    <x v="13022"/>
    <x v="7"/>
    <x v="13000"/>
  </r>
  <r>
    <x v="13023"/>
    <x v="1"/>
    <x v="13001"/>
  </r>
  <r>
    <x v="13024"/>
    <x v="1"/>
    <x v="13002"/>
  </r>
  <r>
    <x v="13025"/>
    <x v="4"/>
    <x v="13003"/>
  </r>
  <r>
    <x v="13026"/>
    <x v="0"/>
    <x v="13004"/>
  </r>
  <r>
    <x v="13027"/>
    <x v="1"/>
    <x v="13005"/>
  </r>
  <r>
    <x v="13028"/>
    <x v="0"/>
    <x v="13006"/>
  </r>
  <r>
    <x v="13029"/>
    <x v="0"/>
    <x v="13007"/>
  </r>
  <r>
    <x v="13030"/>
    <x v="14"/>
    <x v="13008"/>
  </r>
  <r>
    <x v="13031"/>
    <x v="4"/>
    <x v="13009"/>
  </r>
  <r>
    <x v="13032"/>
    <x v="1"/>
    <x v="13010"/>
  </r>
  <r>
    <x v="13033"/>
    <x v="11"/>
    <x v="13011"/>
  </r>
  <r>
    <x v="13034"/>
    <x v="1"/>
    <x v="13012"/>
  </r>
  <r>
    <x v="13035"/>
    <x v="3"/>
    <x v="13013"/>
  </r>
  <r>
    <x v="13036"/>
    <x v="4"/>
    <x v="13014"/>
  </r>
  <r>
    <x v="13037"/>
    <x v="4"/>
    <x v="13015"/>
  </r>
  <r>
    <x v="13038"/>
    <x v="0"/>
    <x v="13016"/>
  </r>
  <r>
    <x v="13039"/>
    <x v="4"/>
    <x v="13017"/>
  </r>
  <r>
    <x v="13040"/>
    <x v="0"/>
    <x v="13018"/>
  </r>
  <r>
    <x v="13041"/>
    <x v="0"/>
    <x v="13019"/>
  </r>
  <r>
    <x v="13042"/>
    <x v="1"/>
    <x v="13020"/>
  </r>
  <r>
    <x v="13043"/>
    <x v="4"/>
    <x v="13021"/>
  </r>
  <r>
    <x v="13044"/>
    <x v="6"/>
    <x v="13022"/>
  </r>
  <r>
    <x v="13045"/>
    <x v="6"/>
    <x v="13023"/>
  </r>
  <r>
    <x v="13046"/>
    <x v="1"/>
    <x v="13024"/>
  </r>
  <r>
    <x v="13047"/>
    <x v="0"/>
    <x v="13025"/>
  </r>
  <r>
    <x v="13048"/>
    <x v="0"/>
    <x v="13026"/>
  </r>
  <r>
    <x v="13049"/>
    <x v="6"/>
    <x v="13027"/>
  </r>
  <r>
    <x v="13050"/>
    <x v="0"/>
    <x v="13028"/>
  </r>
  <r>
    <x v="13051"/>
    <x v="4"/>
    <x v="13029"/>
  </r>
  <r>
    <x v="13052"/>
    <x v="0"/>
    <x v="13030"/>
  </r>
  <r>
    <x v="13053"/>
    <x v="10"/>
    <x v="13031"/>
  </r>
  <r>
    <x v="13054"/>
    <x v="0"/>
    <x v="13032"/>
  </r>
  <r>
    <x v="13055"/>
    <x v="6"/>
    <x v="13033"/>
  </r>
  <r>
    <x v="13056"/>
    <x v="0"/>
    <x v="13034"/>
  </r>
  <r>
    <x v="13057"/>
    <x v="1"/>
    <x v="13035"/>
  </r>
  <r>
    <x v="13058"/>
    <x v="6"/>
    <x v="13036"/>
  </r>
  <r>
    <x v="13059"/>
    <x v="4"/>
    <x v="13037"/>
  </r>
  <r>
    <x v="13060"/>
    <x v="0"/>
    <x v="13038"/>
  </r>
  <r>
    <x v="13061"/>
    <x v="4"/>
    <x v="13039"/>
  </r>
  <r>
    <x v="13062"/>
    <x v="6"/>
    <x v="13040"/>
  </r>
  <r>
    <x v="13063"/>
    <x v="4"/>
    <x v="13041"/>
  </r>
  <r>
    <x v="13064"/>
    <x v="1"/>
    <x v="13042"/>
  </r>
  <r>
    <x v="13065"/>
    <x v="6"/>
    <x v="13043"/>
  </r>
  <r>
    <x v="13066"/>
    <x v="6"/>
    <x v="13044"/>
  </r>
  <r>
    <x v="13067"/>
    <x v="6"/>
    <x v="13045"/>
  </r>
  <r>
    <x v="13068"/>
    <x v="4"/>
    <x v="13046"/>
  </r>
  <r>
    <x v="13069"/>
    <x v="6"/>
    <x v="13047"/>
  </r>
  <r>
    <x v="13070"/>
    <x v="4"/>
    <x v="13048"/>
  </r>
  <r>
    <x v="13071"/>
    <x v="4"/>
    <x v="13049"/>
  </r>
  <r>
    <x v="13072"/>
    <x v="6"/>
    <x v="13050"/>
  </r>
  <r>
    <x v="13073"/>
    <x v="3"/>
    <x v="13051"/>
  </r>
  <r>
    <x v="13074"/>
    <x v="0"/>
    <x v="13052"/>
  </r>
  <r>
    <x v="13075"/>
    <x v="4"/>
    <x v="13053"/>
  </r>
  <r>
    <x v="13076"/>
    <x v="6"/>
    <x v="13054"/>
  </r>
  <r>
    <x v="13077"/>
    <x v="6"/>
    <x v="13055"/>
  </r>
  <r>
    <x v="13078"/>
    <x v="0"/>
    <x v="13056"/>
  </r>
  <r>
    <x v="13079"/>
    <x v="0"/>
    <x v="13057"/>
  </r>
  <r>
    <x v="13080"/>
    <x v="5"/>
    <x v="13058"/>
  </r>
  <r>
    <x v="13081"/>
    <x v="11"/>
    <x v="13059"/>
  </r>
  <r>
    <x v="13082"/>
    <x v="6"/>
    <x v="13060"/>
  </r>
  <r>
    <x v="13083"/>
    <x v="0"/>
    <x v="13061"/>
  </r>
  <r>
    <x v="13084"/>
    <x v="11"/>
    <x v="13062"/>
  </r>
  <r>
    <x v="13085"/>
    <x v="0"/>
    <x v="13063"/>
  </r>
  <r>
    <x v="13086"/>
    <x v="1"/>
    <x v="13064"/>
  </r>
  <r>
    <x v="13087"/>
    <x v="6"/>
    <x v="13065"/>
  </r>
  <r>
    <x v="13088"/>
    <x v="0"/>
    <x v="13066"/>
  </r>
  <r>
    <x v="13089"/>
    <x v="6"/>
    <x v="13067"/>
  </r>
  <r>
    <x v="13090"/>
    <x v="4"/>
    <x v="13068"/>
  </r>
  <r>
    <x v="13091"/>
    <x v="1"/>
    <x v="13069"/>
  </r>
  <r>
    <x v="13092"/>
    <x v="1"/>
    <x v="13070"/>
  </r>
  <r>
    <x v="13093"/>
    <x v="0"/>
    <x v="13071"/>
  </r>
  <r>
    <x v="13094"/>
    <x v="6"/>
    <x v="13072"/>
  </r>
  <r>
    <x v="13095"/>
    <x v="4"/>
    <x v="13073"/>
  </r>
  <r>
    <x v="13096"/>
    <x v="21"/>
    <x v="13074"/>
  </r>
  <r>
    <x v="13097"/>
    <x v="4"/>
    <x v="13075"/>
  </r>
  <r>
    <x v="13098"/>
    <x v="1"/>
    <x v="13076"/>
  </r>
  <r>
    <x v="13099"/>
    <x v="8"/>
    <x v="13077"/>
  </r>
  <r>
    <x v="13100"/>
    <x v="0"/>
    <x v="13078"/>
  </r>
  <r>
    <x v="13101"/>
    <x v="0"/>
    <x v="13079"/>
  </r>
  <r>
    <x v="13102"/>
    <x v="0"/>
    <x v="13080"/>
  </r>
  <r>
    <x v="13103"/>
    <x v="0"/>
    <x v="13081"/>
  </r>
  <r>
    <x v="13104"/>
    <x v="1"/>
    <x v="13082"/>
  </r>
  <r>
    <x v="13105"/>
    <x v="9"/>
    <x v="13083"/>
  </r>
  <r>
    <x v="13106"/>
    <x v="6"/>
    <x v="13084"/>
  </r>
  <r>
    <x v="13107"/>
    <x v="0"/>
    <x v="13085"/>
  </r>
  <r>
    <x v="13108"/>
    <x v="4"/>
    <x v="13086"/>
  </r>
  <r>
    <x v="13109"/>
    <x v="0"/>
    <x v="13087"/>
  </r>
  <r>
    <x v="13110"/>
    <x v="1"/>
    <x v="13088"/>
  </r>
  <r>
    <x v="13111"/>
    <x v="1"/>
    <x v="13089"/>
  </r>
  <r>
    <x v="13112"/>
    <x v="8"/>
    <x v="13090"/>
  </r>
  <r>
    <x v="13113"/>
    <x v="0"/>
    <x v="13091"/>
  </r>
  <r>
    <x v="13114"/>
    <x v="0"/>
    <x v="13092"/>
  </r>
  <r>
    <x v="13115"/>
    <x v="0"/>
    <x v="13093"/>
  </r>
  <r>
    <x v="13116"/>
    <x v="0"/>
    <x v="13094"/>
  </r>
  <r>
    <x v="13117"/>
    <x v="6"/>
    <x v="13095"/>
  </r>
  <r>
    <x v="13118"/>
    <x v="4"/>
    <x v="13096"/>
  </r>
  <r>
    <x v="13119"/>
    <x v="4"/>
    <x v="13097"/>
  </r>
  <r>
    <x v="13120"/>
    <x v="1"/>
    <x v="13098"/>
  </r>
  <r>
    <x v="13121"/>
    <x v="2"/>
    <x v="13099"/>
  </r>
  <r>
    <x v="13122"/>
    <x v="1"/>
    <x v="13100"/>
  </r>
  <r>
    <x v="13123"/>
    <x v="4"/>
    <x v="13101"/>
  </r>
  <r>
    <x v="13124"/>
    <x v="4"/>
    <x v="13102"/>
  </r>
  <r>
    <x v="13125"/>
    <x v="6"/>
    <x v="13103"/>
  </r>
  <r>
    <x v="13126"/>
    <x v="4"/>
    <x v="13104"/>
  </r>
  <r>
    <x v="13127"/>
    <x v="4"/>
    <x v="13105"/>
  </r>
  <r>
    <x v="13128"/>
    <x v="1"/>
    <x v="13106"/>
  </r>
  <r>
    <x v="13129"/>
    <x v="11"/>
    <x v="13107"/>
  </r>
  <r>
    <x v="13130"/>
    <x v="0"/>
    <x v="13108"/>
  </r>
  <r>
    <x v="13131"/>
    <x v="1"/>
    <x v="13109"/>
  </r>
  <r>
    <x v="13132"/>
    <x v="0"/>
    <x v="13110"/>
  </r>
  <r>
    <x v="13133"/>
    <x v="0"/>
    <x v="13111"/>
  </r>
  <r>
    <x v="13134"/>
    <x v="6"/>
    <x v="13112"/>
  </r>
  <r>
    <x v="13135"/>
    <x v="4"/>
    <x v="13113"/>
  </r>
  <r>
    <x v="13136"/>
    <x v="1"/>
    <x v="13114"/>
  </r>
  <r>
    <x v="13137"/>
    <x v="0"/>
    <x v="13115"/>
  </r>
  <r>
    <x v="13138"/>
    <x v="1"/>
    <x v="13116"/>
  </r>
  <r>
    <x v="13139"/>
    <x v="1"/>
    <x v="13117"/>
  </r>
  <r>
    <x v="13140"/>
    <x v="0"/>
    <x v="13118"/>
  </r>
  <r>
    <x v="13141"/>
    <x v="0"/>
    <x v="13119"/>
  </r>
  <r>
    <x v="13142"/>
    <x v="5"/>
    <x v="13120"/>
  </r>
  <r>
    <x v="13143"/>
    <x v="0"/>
    <x v="13121"/>
  </r>
  <r>
    <x v="13144"/>
    <x v="6"/>
    <x v="13122"/>
  </r>
  <r>
    <x v="13145"/>
    <x v="4"/>
    <x v="13123"/>
  </r>
  <r>
    <x v="13146"/>
    <x v="20"/>
    <x v="13124"/>
  </r>
  <r>
    <x v="13147"/>
    <x v="1"/>
    <x v="13125"/>
  </r>
  <r>
    <x v="13148"/>
    <x v="0"/>
    <x v="13126"/>
  </r>
  <r>
    <x v="13149"/>
    <x v="0"/>
    <x v="13127"/>
  </r>
  <r>
    <x v="13150"/>
    <x v="1"/>
    <x v="13128"/>
  </r>
  <r>
    <x v="13151"/>
    <x v="0"/>
    <x v="13129"/>
  </r>
  <r>
    <x v="13152"/>
    <x v="4"/>
    <x v="13130"/>
  </r>
  <r>
    <x v="13153"/>
    <x v="6"/>
    <x v="13131"/>
  </r>
  <r>
    <x v="13154"/>
    <x v="0"/>
    <x v="13132"/>
  </r>
  <r>
    <x v="13155"/>
    <x v="0"/>
    <x v="13133"/>
  </r>
  <r>
    <x v="13156"/>
    <x v="6"/>
    <x v="13134"/>
  </r>
  <r>
    <x v="13157"/>
    <x v="0"/>
    <x v="13135"/>
  </r>
  <r>
    <x v="13158"/>
    <x v="1"/>
    <x v="13136"/>
  </r>
  <r>
    <x v="13159"/>
    <x v="1"/>
    <x v="13137"/>
  </r>
  <r>
    <x v="13160"/>
    <x v="5"/>
    <x v="13138"/>
  </r>
  <r>
    <x v="13161"/>
    <x v="1"/>
    <x v="13139"/>
  </r>
  <r>
    <x v="13162"/>
    <x v="8"/>
    <x v="13140"/>
  </r>
  <r>
    <x v="13163"/>
    <x v="0"/>
    <x v="13141"/>
  </r>
  <r>
    <x v="13164"/>
    <x v="13"/>
    <x v="13142"/>
  </r>
  <r>
    <x v="13165"/>
    <x v="0"/>
    <x v="13143"/>
  </r>
  <r>
    <x v="13166"/>
    <x v="4"/>
    <x v="13144"/>
  </r>
  <r>
    <x v="13167"/>
    <x v="1"/>
    <x v="13145"/>
  </r>
  <r>
    <x v="13168"/>
    <x v="1"/>
    <x v="13146"/>
  </r>
  <r>
    <x v="13169"/>
    <x v="1"/>
    <x v="13147"/>
  </r>
  <r>
    <x v="13170"/>
    <x v="6"/>
    <x v="13148"/>
  </r>
  <r>
    <x v="13171"/>
    <x v="1"/>
    <x v="13149"/>
  </r>
  <r>
    <x v="13172"/>
    <x v="1"/>
    <x v="13150"/>
  </r>
  <r>
    <x v="13173"/>
    <x v="1"/>
    <x v="13151"/>
  </r>
  <r>
    <x v="13174"/>
    <x v="1"/>
    <x v="13152"/>
  </r>
  <r>
    <x v="13175"/>
    <x v="1"/>
    <x v="13153"/>
  </r>
  <r>
    <x v="13176"/>
    <x v="1"/>
    <x v="13154"/>
  </r>
  <r>
    <x v="13177"/>
    <x v="0"/>
    <x v="13155"/>
  </r>
  <r>
    <x v="13178"/>
    <x v="4"/>
    <x v="13156"/>
  </r>
  <r>
    <x v="13179"/>
    <x v="0"/>
    <x v="13157"/>
  </r>
  <r>
    <x v="13180"/>
    <x v="2"/>
    <x v="13158"/>
  </r>
  <r>
    <x v="13181"/>
    <x v="6"/>
    <x v="13159"/>
  </r>
  <r>
    <x v="13182"/>
    <x v="5"/>
    <x v="13160"/>
  </r>
  <r>
    <x v="13183"/>
    <x v="1"/>
    <x v="13161"/>
  </r>
  <r>
    <x v="13184"/>
    <x v="8"/>
    <x v="13162"/>
  </r>
  <r>
    <x v="13185"/>
    <x v="0"/>
    <x v="13163"/>
  </r>
  <r>
    <x v="13186"/>
    <x v="0"/>
    <x v="13164"/>
  </r>
  <r>
    <x v="13187"/>
    <x v="0"/>
    <x v="13165"/>
  </r>
  <r>
    <x v="13188"/>
    <x v="4"/>
    <x v="13166"/>
  </r>
  <r>
    <x v="13189"/>
    <x v="0"/>
    <x v="13167"/>
  </r>
  <r>
    <x v="13190"/>
    <x v="3"/>
    <x v="13168"/>
  </r>
  <r>
    <x v="13191"/>
    <x v="13"/>
    <x v="13169"/>
  </r>
  <r>
    <x v="13192"/>
    <x v="11"/>
    <x v="13170"/>
  </r>
  <r>
    <x v="13193"/>
    <x v="1"/>
    <x v="13171"/>
  </r>
  <r>
    <x v="13194"/>
    <x v="0"/>
    <x v="13172"/>
  </r>
  <r>
    <x v="13195"/>
    <x v="0"/>
    <x v="13173"/>
  </r>
  <r>
    <x v="13196"/>
    <x v="0"/>
    <x v="13174"/>
  </r>
  <r>
    <x v="13197"/>
    <x v="0"/>
    <x v="13175"/>
  </r>
  <r>
    <x v="13198"/>
    <x v="0"/>
    <x v="13176"/>
  </r>
  <r>
    <x v="13199"/>
    <x v="0"/>
    <x v="13177"/>
  </r>
  <r>
    <x v="13200"/>
    <x v="7"/>
    <x v="13178"/>
  </r>
  <r>
    <x v="13201"/>
    <x v="1"/>
    <x v="13179"/>
  </r>
  <r>
    <x v="13202"/>
    <x v="6"/>
    <x v="13180"/>
  </r>
  <r>
    <x v="13203"/>
    <x v="1"/>
    <x v="13181"/>
  </r>
  <r>
    <x v="13204"/>
    <x v="0"/>
    <x v="13182"/>
  </r>
  <r>
    <x v="13205"/>
    <x v="5"/>
    <x v="13183"/>
  </r>
  <r>
    <x v="13206"/>
    <x v="1"/>
    <x v="13184"/>
  </r>
  <r>
    <x v="13207"/>
    <x v="1"/>
    <x v="13185"/>
  </r>
  <r>
    <x v="13208"/>
    <x v="6"/>
    <x v="13186"/>
  </r>
  <r>
    <x v="13209"/>
    <x v="5"/>
    <x v="13187"/>
  </r>
  <r>
    <x v="13210"/>
    <x v="1"/>
    <x v="13188"/>
  </r>
  <r>
    <x v="13211"/>
    <x v="8"/>
    <x v="13189"/>
  </r>
  <r>
    <x v="13212"/>
    <x v="4"/>
    <x v="13190"/>
  </r>
  <r>
    <x v="13213"/>
    <x v="0"/>
    <x v="13191"/>
  </r>
  <r>
    <x v="13214"/>
    <x v="6"/>
    <x v="13192"/>
  </r>
  <r>
    <x v="13215"/>
    <x v="15"/>
    <x v="13193"/>
  </r>
  <r>
    <x v="13216"/>
    <x v="0"/>
    <x v="13194"/>
  </r>
  <r>
    <x v="13217"/>
    <x v="6"/>
    <x v="13195"/>
  </r>
  <r>
    <x v="13218"/>
    <x v="0"/>
    <x v="13196"/>
  </r>
  <r>
    <x v="13219"/>
    <x v="0"/>
    <x v="13197"/>
  </r>
  <r>
    <x v="13220"/>
    <x v="0"/>
    <x v="13198"/>
  </r>
  <r>
    <x v="13221"/>
    <x v="0"/>
    <x v="13199"/>
  </r>
  <r>
    <x v="13222"/>
    <x v="0"/>
    <x v="13200"/>
  </r>
  <r>
    <x v="13223"/>
    <x v="8"/>
    <x v="13201"/>
  </r>
  <r>
    <x v="13224"/>
    <x v="4"/>
    <x v="13202"/>
  </r>
  <r>
    <x v="13225"/>
    <x v="4"/>
    <x v="13203"/>
  </r>
  <r>
    <x v="13226"/>
    <x v="1"/>
    <x v="13204"/>
  </r>
  <r>
    <x v="13227"/>
    <x v="1"/>
    <x v="13205"/>
  </r>
  <r>
    <x v="13228"/>
    <x v="4"/>
    <x v="13206"/>
  </r>
  <r>
    <x v="13229"/>
    <x v="6"/>
    <x v="13207"/>
  </r>
  <r>
    <x v="13230"/>
    <x v="0"/>
    <x v="13208"/>
  </r>
  <r>
    <x v="13231"/>
    <x v="1"/>
    <x v="13209"/>
  </r>
  <r>
    <x v="13232"/>
    <x v="1"/>
    <x v="13210"/>
  </r>
  <r>
    <x v="13233"/>
    <x v="0"/>
    <x v="13211"/>
  </r>
  <r>
    <x v="13234"/>
    <x v="0"/>
    <x v="13212"/>
  </r>
  <r>
    <x v="13235"/>
    <x v="1"/>
    <x v="13213"/>
  </r>
  <r>
    <x v="13236"/>
    <x v="0"/>
    <x v="13214"/>
  </r>
  <r>
    <x v="13237"/>
    <x v="4"/>
    <x v="13215"/>
  </r>
  <r>
    <x v="13238"/>
    <x v="0"/>
    <x v="13216"/>
  </r>
  <r>
    <x v="13239"/>
    <x v="0"/>
    <x v="13217"/>
  </r>
  <r>
    <x v="13240"/>
    <x v="16"/>
    <x v="13218"/>
  </r>
  <r>
    <x v="13241"/>
    <x v="0"/>
    <x v="13219"/>
  </r>
  <r>
    <x v="13242"/>
    <x v="4"/>
    <x v="13220"/>
  </r>
  <r>
    <x v="13243"/>
    <x v="0"/>
    <x v="13221"/>
  </r>
  <r>
    <x v="13244"/>
    <x v="0"/>
    <x v="13222"/>
  </r>
  <r>
    <x v="13245"/>
    <x v="1"/>
    <x v="13223"/>
  </r>
  <r>
    <x v="13246"/>
    <x v="6"/>
    <x v="13224"/>
  </r>
  <r>
    <x v="13247"/>
    <x v="4"/>
    <x v="13225"/>
  </r>
  <r>
    <x v="13248"/>
    <x v="6"/>
    <x v="13226"/>
  </r>
  <r>
    <x v="13249"/>
    <x v="0"/>
    <x v="13227"/>
  </r>
  <r>
    <x v="13250"/>
    <x v="14"/>
    <x v="13228"/>
  </r>
  <r>
    <x v="13251"/>
    <x v="1"/>
    <x v="13229"/>
  </r>
  <r>
    <x v="13252"/>
    <x v="0"/>
    <x v="13230"/>
  </r>
  <r>
    <x v="13253"/>
    <x v="6"/>
    <x v="13231"/>
  </r>
  <r>
    <x v="13254"/>
    <x v="1"/>
    <x v="13232"/>
  </r>
  <r>
    <x v="13255"/>
    <x v="0"/>
    <x v="13233"/>
  </r>
  <r>
    <x v="13256"/>
    <x v="11"/>
    <x v="13234"/>
  </r>
  <r>
    <x v="13257"/>
    <x v="1"/>
    <x v="13235"/>
  </r>
  <r>
    <x v="13258"/>
    <x v="0"/>
    <x v="13236"/>
  </r>
  <r>
    <x v="13259"/>
    <x v="4"/>
    <x v="13237"/>
  </r>
  <r>
    <x v="13260"/>
    <x v="0"/>
    <x v="13238"/>
  </r>
  <r>
    <x v="13261"/>
    <x v="0"/>
    <x v="13239"/>
  </r>
  <r>
    <x v="13262"/>
    <x v="2"/>
    <x v="13240"/>
  </r>
  <r>
    <x v="13263"/>
    <x v="0"/>
    <x v="13241"/>
  </r>
  <r>
    <x v="13264"/>
    <x v="6"/>
    <x v="13242"/>
  </r>
  <r>
    <x v="13265"/>
    <x v="4"/>
    <x v="13243"/>
  </r>
  <r>
    <x v="13266"/>
    <x v="0"/>
    <x v="13244"/>
  </r>
  <r>
    <x v="13267"/>
    <x v="6"/>
    <x v="13245"/>
  </r>
  <r>
    <x v="13268"/>
    <x v="6"/>
    <x v="13246"/>
  </r>
  <r>
    <x v="13269"/>
    <x v="1"/>
    <x v="13247"/>
  </r>
  <r>
    <x v="13270"/>
    <x v="1"/>
    <x v="13248"/>
  </r>
  <r>
    <x v="13271"/>
    <x v="5"/>
    <x v="13249"/>
  </r>
  <r>
    <x v="13272"/>
    <x v="1"/>
    <x v="13250"/>
  </r>
  <r>
    <x v="13273"/>
    <x v="11"/>
    <x v="13251"/>
  </r>
  <r>
    <x v="13274"/>
    <x v="6"/>
    <x v="13252"/>
  </r>
  <r>
    <x v="13275"/>
    <x v="8"/>
    <x v="13253"/>
  </r>
  <r>
    <x v="13276"/>
    <x v="1"/>
    <x v="13254"/>
  </r>
  <r>
    <x v="13277"/>
    <x v="0"/>
    <x v="13255"/>
  </r>
  <r>
    <x v="13278"/>
    <x v="0"/>
    <x v="13256"/>
  </r>
  <r>
    <x v="13279"/>
    <x v="6"/>
    <x v="13257"/>
  </r>
  <r>
    <x v="13280"/>
    <x v="4"/>
    <x v="13258"/>
  </r>
  <r>
    <x v="13281"/>
    <x v="4"/>
    <x v="13259"/>
  </r>
  <r>
    <x v="13282"/>
    <x v="6"/>
    <x v="13260"/>
  </r>
  <r>
    <x v="13283"/>
    <x v="0"/>
    <x v="13261"/>
  </r>
  <r>
    <x v="13284"/>
    <x v="4"/>
    <x v="13262"/>
  </r>
  <r>
    <x v="13285"/>
    <x v="0"/>
    <x v="13263"/>
  </r>
  <r>
    <x v="13286"/>
    <x v="6"/>
    <x v="13264"/>
  </r>
  <r>
    <x v="13287"/>
    <x v="0"/>
    <x v="13265"/>
  </r>
  <r>
    <x v="13288"/>
    <x v="1"/>
    <x v="13266"/>
  </r>
  <r>
    <x v="13289"/>
    <x v="4"/>
    <x v="13267"/>
  </r>
  <r>
    <x v="13290"/>
    <x v="1"/>
    <x v="13268"/>
  </r>
  <r>
    <x v="13291"/>
    <x v="1"/>
    <x v="13269"/>
  </r>
  <r>
    <x v="13292"/>
    <x v="2"/>
    <x v="13270"/>
  </r>
  <r>
    <x v="13293"/>
    <x v="0"/>
    <x v="13271"/>
  </r>
  <r>
    <x v="13294"/>
    <x v="0"/>
    <x v="13272"/>
  </r>
  <r>
    <x v="13295"/>
    <x v="1"/>
    <x v="13273"/>
  </r>
  <r>
    <x v="13296"/>
    <x v="11"/>
    <x v="13274"/>
  </r>
  <r>
    <x v="13297"/>
    <x v="11"/>
    <x v="13275"/>
  </r>
  <r>
    <x v="13298"/>
    <x v="0"/>
    <x v="13276"/>
  </r>
  <r>
    <x v="13299"/>
    <x v="3"/>
    <x v="13277"/>
  </r>
  <r>
    <x v="13300"/>
    <x v="6"/>
    <x v="13278"/>
  </r>
  <r>
    <x v="13301"/>
    <x v="10"/>
    <x v="13279"/>
  </r>
  <r>
    <x v="13302"/>
    <x v="1"/>
    <x v="13280"/>
  </r>
  <r>
    <x v="13303"/>
    <x v="0"/>
    <x v="13281"/>
  </r>
  <r>
    <x v="13304"/>
    <x v="6"/>
    <x v="13282"/>
  </r>
  <r>
    <x v="13305"/>
    <x v="0"/>
    <x v="13283"/>
  </r>
  <r>
    <x v="13306"/>
    <x v="0"/>
    <x v="13284"/>
  </r>
  <r>
    <x v="13307"/>
    <x v="4"/>
    <x v="13285"/>
  </r>
  <r>
    <x v="13308"/>
    <x v="13"/>
    <x v="13286"/>
  </r>
  <r>
    <x v="13309"/>
    <x v="1"/>
    <x v="13287"/>
  </r>
  <r>
    <x v="13310"/>
    <x v="0"/>
    <x v="13288"/>
  </r>
  <r>
    <x v="13311"/>
    <x v="0"/>
    <x v="13289"/>
  </r>
  <r>
    <x v="13312"/>
    <x v="0"/>
    <x v="13290"/>
  </r>
  <r>
    <x v="13313"/>
    <x v="1"/>
    <x v="13291"/>
  </r>
  <r>
    <x v="13314"/>
    <x v="0"/>
    <x v="13292"/>
  </r>
  <r>
    <x v="13315"/>
    <x v="1"/>
    <x v="13293"/>
  </r>
  <r>
    <x v="13316"/>
    <x v="0"/>
    <x v="13294"/>
  </r>
  <r>
    <x v="13317"/>
    <x v="0"/>
    <x v="13295"/>
  </r>
  <r>
    <x v="13318"/>
    <x v="4"/>
    <x v="13296"/>
  </r>
  <r>
    <x v="13319"/>
    <x v="1"/>
    <x v="13297"/>
  </r>
  <r>
    <x v="13320"/>
    <x v="6"/>
    <x v="13298"/>
  </r>
  <r>
    <x v="13321"/>
    <x v="6"/>
    <x v="13299"/>
  </r>
  <r>
    <x v="13322"/>
    <x v="1"/>
    <x v="13300"/>
  </r>
  <r>
    <x v="13323"/>
    <x v="6"/>
    <x v="13301"/>
  </r>
  <r>
    <x v="13324"/>
    <x v="0"/>
    <x v="13302"/>
  </r>
  <r>
    <x v="13325"/>
    <x v="14"/>
    <x v="13303"/>
  </r>
  <r>
    <x v="13326"/>
    <x v="6"/>
    <x v="13304"/>
  </r>
  <r>
    <x v="13327"/>
    <x v="0"/>
    <x v="13305"/>
  </r>
  <r>
    <x v="13328"/>
    <x v="6"/>
    <x v="13306"/>
  </r>
  <r>
    <x v="13329"/>
    <x v="1"/>
    <x v="13307"/>
  </r>
  <r>
    <x v="13330"/>
    <x v="1"/>
    <x v="13308"/>
  </r>
  <r>
    <x v="13331"/>
    <x v="4"/>
    <x v="13309"/>
  </r>
  <r>
    <x v="13332"/>
    <x v="0"/>
    <x v="13310"/>
  </r>
  <r>
    <x v="13333"/>
    <x v="6"/>
    <x v="13311"/>
  </r>
  <r>
    <x v="13334"/>
    <x v="0"/>
    <x v="13312"/>
  </r>
  <r>
    <x v="13335"/>
    <x v="4"/>
    <x v="13313"/>
  </r>
  <r>
    <x v="13336"/>
    <x v="6"/>
    <x v="13314"/>
  </r>
  <r>
    <x v="13337"/>
    <x v="6"/>
    <x v="13315"/>
  </r>
  <r>
    <x v="13338"/>
    <x v="0"/>
    <x v="13316"/>
  </r>
  <r>
    <x v="13339"/>
    <x v="4"/>
    <x v="13317"/>
  </r>
  <r>
    <x v="13340"/>
    <x v="15"/>
    <x v="13318"/>
  </r>
  <r>
    <x v="13341"/>
    <x v="4"/>
    <x v="13319"/>
  </r>
  <r>
    <x v="13342"/>
    <x v="1"/>
    <x v="13320"/>
  </r>
  <r>
    <x v="13343"/>
    <x v="6"/>
    <x v="13321"/>
  </r>
  <r>
    <x v="13344"/>
    <x v="10"/>
    <x v="13322"/>
  </r>
  <r>
    <x v="13345"/>
    <x v="7"/>
    <x v="13323"/>
  </r>
  <r>
    <x v="13346"/>
    <x v="4"/>
    <x v="13324"/>
  </r>
  <r>
    <x v="13347"/>
    <x v="12"/>
    <x v="12271"/>
  </r>
  <r>
    <x v="13348"/>
    <x v="0"/>
    <x v="13325"/>
  </r>
  <r>
    <x v="13349"/>
    <x v="0"/>
    <x v="13326"/>
  </r>
  <r>
    <x v="13350"/>
    <x v="1"/>
    <x v="13327"/>
  </r>
  <r>
    <x v="13351"/>
    <x v="1"/>
    <x v="13328"/>
  </r>
  <r>
    <x v="13352"/>
    <x v="0"/>
    <x v="13329"/>
  </r>
  <r>
    <x v="13353"/>
    <x v="4"/>
    <x v="13330"/>
  </r>
  <r>
    <x v="13354"/>
    <x v="0"/>
    <x v="13331"/>
  </r>
  <r>
    <x v="13355"/>
    <x v="6"/>
    <x v="13332"/>
  </r>
  <r>
    <x v="13356"/>
    <x v="6"/>
    <x v="13333"/>
  </r>
  <r>
    <x v="13357"/>
    <x v="6"/>
    <x v="13334"/>
  </r>
  <r>
    <x v="13358"/>
    <x v="0"/>
    <x v="13335"/>
  </r>
  <r>
    <x v="13359"/>
    <x v="3"/>
    <x v="13336"/>
  </r>
  <r>
    <x v="13360"/>
    <x v="14"/>
    <x v="13337"/>
  </r>
  <r>
    <x v="13361"/>
    <x v="1"/>
    <x v="13338"/>
  </r>
  <r>
    <x v="13362"/>
    <x v="9"/>
    <x v="13339"/>
  </r>
  <r>
    <x v="13363"/>
    <x v="1"/>
    <x v="13340"/>
  </r>
  <r>
    <x v="13364"/>
    <x v="6"/>
    <x v="13341"/>
  </r>
  <r>
    <x v="13365"/>
    <x v="6"/>
    <x v="13342"/>
  </r>
  <r>
    <x v="13366"/>
    <x v="0"/>
    <x v="13343"/>
  </r>
  <r>
    <x v="13367"/>
    <x v="0"/>
    <x v="13344"/>
  </r>
  <r>
    <x v="13368"/>
    <x v="4"/>
    <x v="13345"/>
  </r>
  <r>
    <x v="13369"/>
    <x v="0"/>
    <x v="13346"/>
  </r>
  <r>
    <x v="13370"/>
    <x v="0"/>
    <x v="13347"/>
  </r>
  <r>
    <x v="13371"/>
    <x v="4"/>
    <x v="13348"/>
  </r>
  <r>
    <x v="13372"/>
    <x v="16"/>
    <x v="13349"/>
  </r>
  <r>
    <x v="13373"/>
    <x v="2"/>
    <x v="13350"/>
  </r>
  <r>
    <x v="13374"/>
    <x v="6"/>
    <x v="13351"/>
  </r>
  <r>
    <x v="13375"/>
    <x v="1"/>
    <x v="13352"/>
  </r>
  <r>
    <x v="13376"/>
    <x v="6"/>
    <x v="13353"/>
  </r>
  <r>
    <x v="13377"/>
    <x v="1"/>
    <x v="13354"/>
  </r>
  <r>
    <x v="13378"/>
    <x v="0"/>
    <x v="13355"/>
  </r>
  <r>
    <x v="13379"/>
    <x v="0"/>
    <x v="13356"/>
  </r>
  <r>
    <x v="13380"/>
    <x v="4"/>
    <x v="13357"/>
  </r>
  <r>
    <x v="13381"/>
    <x v="4"/>
    <x v="13358"/>
  </r>
  <r>
    <x v="13382"/>
    <x v="1"/>
    <x v="13359"/>
  </r>
  <r>
    <x v="13383"/>
    <x v="11"/>
    <x v="13360"/>
  </r>
  <r>
    <x v="13384"/>
    <x v="1"/>
    <x v="13361"/>
  </r>
  <r>
    <x v="13385"/>
    <x v="4"/>
    <x v="13362"/>
  </r>
  <r>
    <x v="13386"/>
    <x v="0"/>
    <x v="13363"/>
  </r>
  <r>
    <x v="13387"/>
    <x v="5"/>
    <x v="13364"/>
  </r>
  <r>
    <x v="13388"/>
    <x v="1"/>
    <x v="13365"/>
  </r>
  <r>
    <x v="13389"/>
    <x v="6"/>
    <x v="13366"/>
  </r>
  <r>
    <x v="13390"/>
    <x v="4"/>
    <x v="13367"/>
  </r>
  <r>
    <x v="13391"/>
    <x v="6"/>
    <x v="13368"/>
  </r>
  <r>
    <x v="13392"/>
    <x v="1"/>
    <x v="13369"/>
  </r>
  <r>
    <x v="13393"/>
    <x v="2"/>
    <x v="13370"/>
  </r>
  <r>
    <x v="13394"/>
    <x v="0"/>
    <x v="13371"/>
  </r>
  <r>
    <x v="13395"/>
    <x v="1"/>
    <x v="13372"/>
  </r>
  <r>
    <x v="13396"/>
    <x v="1"/>
    <x v="13373"/>
  </r>
  <r>
    <x v="13397"/>
    <x v="11"/>
    <x v="13374"/>
  </r>
  <r>
    <x v="13398"/>
    <x v="6"/>
    <x v="13375"/>
  </r>
  <r>
    <x v="13399"/>
    <x v="1"/>
    <x v="13376"/>
  </r>
  <r>
    <x v="13400"/>
    <x v="0"/>
    <x v="13377"/>
  </r>
  <r>
    <x v="13401"/>
    <x v="0"/>
    <x v="13378"/>
  </r>
  <r>
    <x v="13402"/>
    <x v="5"/>
    <x v="13379"/>
  </r>
  <r>
    <x v="13403"/>
    <x v="1"/>
    <x v="13380"/>
  </r>
  <r>
    <x v="13404"/>
    <x v="1"/>
    <x v="13381"/>
  </r>
  <r>
    <x v="13405"/>
    <x v="0"/>
    <x v="13382"/>
  </r>
  <r>
    <x v="13406"/>
    <x v="0"/>
    <x v="13383"/>
  </r>
  <r>
    <x v="13407"/>
    <x v="4"/>
    <x v="13384"/>
  </r>
  <r>
    <x v="13408"/>
    <x v="0"/>
    <x v="13385"/>
  </r>
  <r>
    <x v="13409"/>
    <x v="0"/>
    <x v="13386"/>
  </r>
  <r>
    <x v="13410"/>
    <x v="6"/>
    <x v="13387"/>
  </r>
  <r>
    <x v="13411"/>
    <x v="6"/>
    <x v="13388"/>
  </r>
  <r>
    <x v="13412"/>
    <x v="0"/>
    <x v="13389"/>
  </r>
  <r>
    <x v="13413"/>
    <x v="4"/>
    <x v="13390"/>
  </r>
  <r>
    <x v="13414"/>
    <x v="0"/>
    <x v="13391"/>
  </r>
  <r>
    <x v="13415"/>
    <x v="0"/>
    <x v="13392"/>
  </r>
  <r>
    <x v="13416"/>
    <x v="6"/>
    <x v="13393"/>
  </r>
  <r>
    <x v="13417"/>
    <x v="6"/>
    <x v="13394"/>
  </r>
  <r>
    <x v="13418"/>
    <x v="0"/>
    <x v="13395"/>
  </r>
  <r>
    <x v="13419"/>
    <x v="11"/>
    <x v="13396"/>
  </r>
  <r>
    <x v="13420"/>
    <x v="0"/>
    <x v="13397"/>
  </r>
  <r>
    <x v="13421"/>
    <x v="1"/>
    <x v="13398"/>
  </r>
  <r>
    <x v="13422"/>
    <x v="0"/>
    <x v="13399"/>
  </r>
  <r>
    <x v="13423"/>
    <x v="0"/>
    <x v="13400"/>
  </r>
  <r>
    <x v="13424"/>
    <x v="0"/>
    <x v="13401"/>
  </r>
  <r>
    <x v="13425"/>
    <x v="0"/>
    <x v="13402"/>
  </r>
  <r>
    <x v="13426"/>
    <x v="6"/>
    <x v="13403"/>
  </r>
  <r>
    <x v="13427"/>
    <x v="6"/>
    <x v="13404"/>
  </r>
  <r>
    <x v="13428"/>
    <x v="6"/>
    <x v="13405"/>
  </r>
  <r>
    <x v="13429"/>
    <x v="1"/>
    <x v="13406"/>
  </r>
  <r>
    <x v="13430"/>
    <x v="6"/>
    <x v="13407"/>
  </r>
  <r>
    <x v="13431"/>
    <x v="4"/>
    <x v="13408"/>
  </r>
  <r>
    <x v="13432"/>
    <x v="0"/>
    <x v="13409"/>
  </r>
  <r>
    <x v="13433"/>
    <x v="6"/>
    <x v="13410"/>
  </r>
  <r>
    <x v="13434"/>
    <x v="11"/>
    <x v="13411"/>
  </r>
  <r>
    <x v="13435"/>
    <x v="3"/>
    <x v="13412"/>
  </r>
  <r>
    <x v="13436"/>
    <x v="6"/>
    <x v="13413"/>
  </r>
  <r>
    <x v="13437"/>
    <x v="1"/>
    <x v="13414"/>
  </r>
  <r>
    <x v="13438"/>
    <x v="0"/>
    <x v="13415"/>
  </r>
  <r>
    <x v="13439"/>
    <x v="8"/>
    <x v="13416"/>
  </r>
  <r>
    <x v="13440"/>
    <x v="4"/>
    <x v="13417"/>
  </r>
  <r>
    <x v="13441"/>
    <x v="2"/>
    <x v="13418"/>
  </r>
  <r>
    <x v="13442"/>
    <x v="0"/>
    <x v="13419"/>
  </r>
  <r>
    <x v="13443"/>
    <x v="0"/>
    <x v="13420"/>
  </r>
  <r>
    <x v="13444"/>
    <x v="4"/>
    <x v="13421"/>
  </r>
  <r>
    <x v="13445"/>
    <x v="12"/>
    <x v="13422"/>
  </r>
  <r>
    <x v="13446"/>
    <x v="0"/>
    <x v="13423"/>
  </r>
  <r>
    <x v="13447"/>
    <x v="0"/>
    <x v="13424"/>
  </r>
  <r>
    <x v="13448"/>
    <x v="6"/>
    <x v="13425"/>
  </r>
  <r>
    <x v="13449"/>
    <x v="1"/>
    <x v="13426"/>
  </r>
  <r>
    <x v="13450"/>
    <x v="1"/>
    <x v="13427"/>
  </r>
  <r>
    <x v="13451"/>
    <x v="0"/>
    <x v="13428"/>
  </r>
  <r>
    <x v="13452"/>
    <x v="0"/>
    <x v="13429"/>
  </r>
  <r>
    <x v="13453"/>
    <x v="6"/>
    <x v="13430"/>
  </r>
  <r>
    <x v="13454"/>
    <x v="1"/>
    <x v="13431"/>
  </r>
  <r>
    <x v="13455"/>
    <x v="15"/>
    <x v="13432"/>
  </r>
  <r>
    <x v="13456"/>
    <x v="0"/>
    <x v="13433"/>
  </r>
  <r>
    <x v="13457"/>
    <x v="4"/>
    <x v="13434"/>
  </r>
  <r>
    <x v="13458"/>
    <x v="3"/>
    <x v="13435"/>
  </r>
  <r>
    <x v="13459"/>
    <x v="11"/>
    <x v="13436"/>
  </r>
  <r>
    <x v="13460"/>
    <x v="0"/>
    <x v="13437"/>
  </r>
  <r>
    <x v="13461"/>
    <x v="0"/>
    <x v="13438"/>
  </r>
  <r>
    <x v="13462"/>
    <x v="6"/>
    <x v="13439"/>
  </r>
  <r>
    <x v="13463"/>
    <x v="1"/>
    <x v="13440"/>
  </r>
  <r>
    <x v="13464"/>
    <x v="1"/>
    <x v="13441"/>
  </r>
  <r>
    <x v="13465"/>
    <x v="5"/>
    <x v="13442"/>
  </r>
  <r>
    <x v="13466"/>
    <x v="11"/>
    <x v="13443"/>
  </r>
  <r>
    <x v="13467"/>
    <x v="1"/>
    <x v="13444"/>
  </r>
  <r>
    <x v="13468"/>
    <x v="4"/>
    <x v="13445"/>
  </r>
  <r>
    <x v="13469"/>
    <x v="1"/>
    <x v="13446"/>
  </r>
  <r>
    <x v="13470"/>
    <x v="1"/>
    <x v="13447"/>
  </r>
  <r>
    <x v="13471"/>
    <x v="3"/>
    <x v="13448"/>
  </r>
  <r>
    <x v="13472"/>
    <x v="6"/>
    <x v="13449"/>
  </r>
  <r>
    <x v="13473"/>
    <x v="4"/>
    <x v="13450"/>
  </r>
  <r>
    <x v="13474"/>
    <x v="5"/>
    <x v="13451"/>
  </r>
  <r>
    <x v="13475"/>
    <x v="18"/>
    <x v="13452"/>
  </r>
  <r>
    <x v="13476"/>
    <x v="4"/>
    <x v="13453"/>
  </r>
  <r>
    <x v="13477"/>
    <x v="0"/>
    <x v="13454"/>
  </r>
  <r>
    <x v="13478"/>
    <x v="4"/>
    <x v="13455"/>
  </r>
  <r>
    <x v="13479"/>
    <x v="4"/>
    <x v="13456"/>
  </r>
  <r>
    <x v="13480"/>
    <x v="0"/>
    <x v="13457"/>
  </r>
  <r>
    <x v="13481"/>
    <x v="0"/>
    <x v="13458"/>
  </r>
  <r>
    <x v="13482"/>
    <x v="10"/>
    <x v="13459"/>
  </r>
  <r>
    <x v="13483"/>
    <x v="6"/>
    <x v="13460"/>
  </r>
  <r>
    <x v="13484"/>
    <x v="11"/>
    <x v="13461"/>
  </r>
  <r>
    <x v="13485"/>
    <x v="8"/>
    <x v="13462"/>
  </r>
  <r>
    <x v="13486"/>
    <x v="4"/>
    <x v="13463"/>
  </r>
  <r>
    <x v="13487"/>
    <x v="6"/>
    <x v="13464"/>
  </r>
  <r>
    <x v="13488"/>
    <x v="0"/>
    <x v="13465"/>
  </r>
  <r>
    <x v="13489"/>
    <x v="4"/>
    <x v="13466"/>
  </r>
  <r>
    <x v="13490"/>
    <x v="0"/>
    <x v="13467"/>
  </r>
  <r>
    <x v="13491"/>
    <x v="0"/>
    <x v="13468"/>
  </r>
  <r>
    <x v="13492"/>
    <x v="0"/>
    <x v="13469"/>
  </r>
  <r>
    <x v="13493"/>
    <x v="6"/>
    <x v="13470"/>
  </r>
  <r>
    <x v="13494"/>
    <x v="1"/>
    <x v="13471"/>
  </r>
  <r>
    <x v="13495"/>
    <x v="6"/>
    <x v="13472"/>
  </r>
  <r>
    <x v="13496"/>
    <x v="0"/>
    <x v="13473"/>
  </r>
  <r>
    <x v="13497"/>
    <x v="1"/>
    <x v="13474"/>
  </r>
  <r>
    <x v="13498"/>
    <x v="14"/>
    <x v="13475"/>
  </r>
  <r>
    <x v="13499"/>
    <x v="1"/>
    <x v="13476"/>
  </r>
  <r>
    <x v="13500"/>
    <x v="6"/>
    <x v="13477"/>
  </r>
  <r>
    <x v="13501"/>
    <x v="0"/>
    <x v="13478"/>
  </r>
  <r>
    <x v="13502"/>
    <x v="0"/>
    <x v="13479"/>
  </r>
  <r>
    <x v="13503"/>
    <x v="0"/>
    <x v="13480"/>
  </r>
  <r>
    <x v="13504"/>
    <x v="1"/>
    <x v="13481"/>
  </r>
  <r>
    <x v="13505"/>
    <x v="0"/>
    <x v="13482"/>
  </r>
  <r>
    <x v="13506"/>
    <x v="6"/>
    <x v="13483"/>
  </r>
  <r>
    <x v="13507"/>
    <x v="0"/>
    <x v="13484"/>
  </r>
  <r>
    <x v="13508"/>
    <x v="6"/>
    <x v="13485"/>
  </r>
  <r>
    <x v="13509"/>
    <x v="6"/>
    <x v="13486"/>
  </r>
  <r>
    <x v="13510"/>
    <x v="0"/>
    <x v="13487"/>
  </r>
  <r>
    <x v="13511"/>
    <x v="0"/>
    <x v="13488"/>
  </r>
  <r>
    <x v="13512"/>
    <x v="8"/>
    <x v="13489"/>
  </r>
  <r>
    <x v="13513"/>
    <x v="4"/>
    <x v="13490"/>
  </r>
  <r>
    <x v="13514"/>
    <x v="0"/>
    <x v="13491"/>
  </r>
  <r>
    <x v="13515"/>
    <x v="11"/>
    <x v="13492"/>
  </r>
  <r>
    <x v="13516"/>
    <x v="0"/>
    <x v="13493"/>
  </r>
  <r>
    <x v="13517"/>
    <x v="0"/>
    <x v="13494"/>
  </r>
  <r>
    <x v="13518"/>
    <x v="6"/>
    <x v="13495"/>
  </r>
  <r>
    <x v="13519"/>
    <x v="0"/>
    <x v="13496"/>
  </r>
  <r>
    <x v="13520"/>
    <x v="0"/>
    <x v="13497"/>
  </r>
  <r>
    <x v="13521"/>
    <x v="1"/>
    <x v="13498"/>
  </r>
  <r>
    <x v="13522"/>
    <x v="4"/>
    <x v="13499"/>
  </r>
  <r>
    <x v="13523"/>
    <x v="1"/>
    <x v="13500"/>
  </r>
  <r>
    <x v="13524"/>
    <x v="5"/>
    <x v="13501"/>
  </r>
  <r>
    <x v="13525"/>
    <x v="1"/>
    <x v="13502"/>
  </r>
  <r>
    <x v="13526"/>
    <x v="6"/>
    <x v="13503"/>
  </r>
  <r>
    <x v="13527"/>
    <x v="0"/>
    <x v="13504"/>
  </r>
  <r>
    <x v="13528"/>
    <x v="2"/>
    <x v="13505"/>
  </r>
  <r>
    <x v="13529"/>
    <x v="11"/>
    <x v="13506"/>
  </r>
  <r>
    <x v="13530"/>
    <x v="0"/>
    <x v="13507"/>
  </r>
  <r>
    <x v="13531"/>
    <x v="10"/>
    <x v="13508"/>
  </r>
  <r>
    <x v="13532"/>
    <x v="4"/>
    <x v="13509"/>
  </r>
  <r>
    <x v="13533"/>
    <x v="5"/>
    <x v="13510"/>
  </r>
  <r>
    <x v="13534"/>
    <x v="6"/>
    <x v="13511"/>
  </r>
  <r>
    <x v="13535"/>
    <x v="0"/>
    <x v="13512"/>
  </r>
  <r>
    <x v="13536"/>
    <x v="6"/>
    <x v="13513"/>
  </r>
  <r>
    <x v="13537"/>
    <x v="0"/>
    <x v="13514"/>
  </r>
  <r>
    <x v="13538"/>
    <x v="1"/>
    <x v="13515"/>
  </r>
  <r>
    <x v="13539"/>
    <x v="4"/>
    <x v="13516"/>
  </r>
  <r>
    <x v="13540"/>
    <x v="1"/>
    <x v="13517"/>
  </r>
  <r>
    <x v="13541"/>
    <x v="1"/>
    <x v="13518"/>
  </r>
  <r>
    <x v="13542"/>
    <x v="1"/>
    <x v="13519"/>
  </r>
  <r>
    <x v="13543"/>
    <x v="13"/>
    <x v="13520"/>
  </r>
  <r>
    <x v="13544"/>
    <x v="0"/>
    <x v="13521"/>
  </r>
  <r>
    <x v="13545"/>
    <x v="1"/>
    <x v="13522"/>
  </r>
  <r>
    <x v="13546"/>
    <x v="1"/>
    <x v="13523"/>
  </r>
  <r>
    <x v="13547"/>
    <x v="1"/>
    <x v="13524"/>
  </r>
  <r>
    <x v="13548"/>
    <x v="7"/>
    <x v="13525"/>
  </r>
  <r>
    <x v="13549"/>
    <x v="13"/>
    <x v="13526"/>
  </r>
  <r>
    <x v="13550"/>
    <x v="1"/>
    <x v="13527"/>
  </r>
  <r>
    <x v="13551"/>
    <x v="6"/>
    <x v="13528"/>
  </r>
  <r>
    <x v="13552"/>
    <x v="0"/>
    <x v="13529"/>
  </r>
  <r>
    <x v="13553"/>
    <x v="1"/>
    <x v="13530"/>
  </r>
  <r>
    <x v="13554"/>
    <x v="4"/>
    <x v="13531"/>
  </r>
  <r>
    <x v="13555"/>
    <x v="4"/>
    <x v="13532"/>
  </r>
  <r>
    <x v="13556"/>
    <x v="0"/>
    <x v="13533"/>
  </r>
  <r>
    <x v="13557"/>
    <x v="1"/>
    <x v="13534"/>
  </r>
  <r>
    <x v="13558"/>
    <x v="5"/>
    <x v="13535"/>
  </r>
  <r>
    <x v="13559"/>
    <x v="11"/>
    <x v="13536"/>
  </r>
  <r>
    <x v="13560"/>
    <x v="4"/>
    <x v="13537"/>
  </r>
  <r>
    <x v="13561"/>
    <x v="6"/>
    <x v="13538"/>
  </r>
  <r>
    <x v="13562"/>
    <x v="1"/>
    <x v="13539"/>
  </r>
  <r>
    <x v="13563"/>
    <x v="0"/>
    <x v="13540"/>
  </r>
  <r>
    <x v="13564"/>
    <x v="0"/>
    <x v="13541"/>
  </r>
  <r>
    <x v="13565"/>
    <x v="1"/>
    <x v="13542"/>
  </r>
  <r>
    <x v="13566"/>
    <x v="4"/>
    <x v="13543"/>
  </r>
  <r>
    <x v="13567"/>
    <x v="1"/>
    <x v="13544"/>
  </r>
  <r>
    <x v="13568"/>
    <x v="3"/>
    <x v="13545"/>
  </r>
  <r>
    <x v="13569"/>
    <x v="5"/>
    <x v="13546"/>
  </r>
  <r>
    <x v="13570"/>
    <x v="1"/>
    <x v="13547"/>
  </r>
  <r>
    <x v="13571"/>
    <x v="1"/>
    <x v="13548"/>
  </r>
  <r>
    <x v="13572"/>
    <x v="10"/>
    <x v="13549"/>
  </r>
  <r>
    <x v="13573"/>
    <x v="1"/>
    <x v="13550"/>
  </r>
  <r>
    <x v="13574"/>
    <x v="4"/>
    <x v="13551"/>
  </r>
  <r>
    <x v="13575"/>
    <x v="6"/>
    <x v="13552"/>
  </r>
  <r>
    <x v="13576"/>
    <x v="4"/>
    <x v="13553"/>
  </r>
  <r>
    <x v="13577"/>
    <x v="0"/>
    <x v="13554"/>
  </r>
  <r>
    <x v="13578"/>
    <x v="19"/>
    <x v="13555"/>
  </r>
  <r>
    <x v="13579"/>
    <x v="4"/>
    <x v="13556"/>
  </r>
  <r>
    <x v="13580"/>
    <x v="13"/>
    <x v="13557"/>
  </r>
  <r>
    <x v="13581"/>
    <x v="0"/>
    <x v="13558"/>
  </r>
  <r>
    <x v="13582"/>
    <x v="1"/>
    <x v="13559"/>
  </r>
  <r>
    <x v="13583"/>
    <x v="1"/>
    <x v="13560"/>
  </r>
  <r>
    <x v="13584"/>
    <x v="4"/>
    <x v="13561"/>
  </r>
  <r>
    <x v="13585"/>
    <x v="5"/>
    <x v="13562"/>
  </r>
  <r>
    <x v="13586"/>
    <x v="1"/>
    <x v="13563"/>
  </r>
  <r>
    <x v="13587"/>
    <x v="0"/>
    <x v="13564"/>
  </r>
  <r>
    <x v="13588"/>
    <x v="21"/>
    <x v="13565"/>
  </r>
  <r>
    <x v="13589"/>
    <x v="4"/>
    <x v="13566"/>
  </r>
  <r>
    <x v="13590"/>
    <x v="4"/>
    <x v="13567"/>
  </r>
  <r>
    <x v="13591"/>
    <x v="8"/>
    <x v="13568"/>
  </r>
  <r>
    <x v="13592"/>
    <x v="19"/>
    <x v="13569"/>
  </r>
  <r>
    <x v="13593"/>
    <x v="0"/>
    <x v="13570"/>
  </r>
  <r>
    <x v="13594"/>
    <x v="8"/>
    <x v="13571"/>
  </r>
  <r>
    <x v="13595"/>
    <x v="4"/>
    <x v="13572"/>
  </r>
  <r>
    <x v="13596"/>
    <x v="16"/>
    <x v="13573"/>
  </r>
  <r>
    <x v="13597"/>
    <x v="4"/>
    <x v="13574"/>
  </r>
  <r>
    <x v="13598"/>
    <x v="0"/>
    <x v="13575"/>
  </r>
  <r>
    <x v="13599"/>
    <x v="4"/>
    <x v="13576"/>
  </r>
  <r>
    <x v="13600"/>
    <x v="2"/>
    <x v="13577"/>
  </r>
  <r>
    <x v="13601"/>
    <x v="7"/>
    <x v="13578"/>
  </r>
  <r>
    <x v="13602"/>
    <x v="1"/>
    <x v="13579"/>
  </r>
  <r>
    <x v="13603"/>
    <x v="4"/>
    <x v="13580"/>
  </r>
  <r>
    <x v="13604"/>
    <x v="0"/>
    <x v="13581"/>
  </r>
  <r>
    <x v="13605"/>
    <x v="1"/>
    <x v="13582"/>
  </r>
  <r>
    <x v="13606"/>
    <x v="6"/>
    <x v="13583"/>
  </r>
  <r>
    <x v="13607"/>
    <x v="1"/>
    <x v="13584"/>
  </r>
  <r>
    <x v="13608"/>
    <x v="6"/>
    <x v="13585"/>
  </r>
  <r>
    <x v="13609"/>
    <x v="1"/>
    <x v="13586"/>
  </r>
  <r>
    <x v="13610"/>
    <x v="6"/>
    <x v="13587"/>
  </r>
  <r>
    <x v="13611"/>
    <x v="1"/>
    <x v="13588"/>
  </r>
  <r>
    <x v="13612"/>
    <x v="4"/>
    <x v="13589"/>
  </r>
  <r>
    <x v="13613"/>
    <x v="3"/>
    <x v="13590"/>
  </r>
  <r>
    <x v="13614"/>
    <x v="5"/>
    <x v="13591"/>
  </r>
  <r>
    <x v="13615"/>
    <x v="11"/>
    <x v="13592"/>
  </r>
  <r>
    <x v="13616"/>
    <x v="4"/>
    <x v="13593"/>
  </r>
  <r>
    <x v="13617"/>
    <x v="0"/>
    <x v="13594"/>
  </r>
  <r>
    <x v="13618"/>
    <x v="15"/>
    <x v="13595"/>
  </r>
  <r>
    <x v="13619"/>
    <x v="1"/>
    <x v="13596"/>
  </r>
  <r>
    <x v="13620"/>
    <x v="6"/>
    <x v="13597"/>
  </r>
  <r>
    <x v="13621"/>
    <x v="0"/>
    <x v="13598"/>
  </r>
  <r>
    <x v="13622"/>
    <x v="1"/>
    <x v="13599"/>
  </r>
  <r>
    <x v="13623"/>
    <x v="3"/>
    <x v="13600"/>
  </r>
  <r>
    <x v="13624"/>
    <x v="1"/>
    <x v="13601"/>
  </r>
  <r>
    <x v="13625"/>
    <x v="6"/>
    <x v="13602"/>
  </r>
  <r>
    <x v="13626"/>
    <x v="1"/>
    <x v="13603"/>
  </r>
  <r>
    <x v="13627"/>
    <x v="11"/>
    <x v="13604"/>
  </r>
  <r>
    <x v="13628"/>
    <x v="4"/>
    <x v="13605"/>
  </r>
  <r>
    <x v="13629"/>
    <x v="6"/>
    <x v="13606"/>
  </r>
  <r>
    <x v="13630"/>
    <x v="0"/>
    <x v="13607"/>
  </r>
  <r>
    <x v="13631"/>
    <x v="1"/>
    <x v="13608"/>
  </r>
  <r>
    <x v="13632"/>
    <x v="1"/>
    <x v="13609"/>
  </r>
  <r>
    <x v="13633"/>
    <x v="1"/>
    <x v="13610"/>
  </r>
  <r>
    <x v="13634"/>
    <x v="1"/>
    <x v="13611"/>
  </r>
  <r>
    <x v="13635"/>
    <x v="4"/>
    <x v="13612"/>
  </r>
  <r>
    <x v="13636"/>
    <x v="0"/>
    <x v="13613"/>
  </r>
  <r>
    <x v="13637"/>
    <x v="0"/>
    <x v="13614"/>
  </r>
  <r>
    <x v="13638"/>
    <x v="0"/>
    <x v="13615"/>
  </r>
  <r>
    <x v="13639"/>
    <x v="0"/>
    <x v="13616"/>
  </r>
  <r>
    <x v="13640"/>
    <x v="10"/>
    <x v="13617"/>
  </r>
  <r>
    <x v="13641"/>
    <x v="1"/>
    <x v="13618"/>
  </r>
  <r>
    <x v="13642"/>
    <x v="0"/>
    <x v="13619"/>
  </r>
  <r>
    <x v="13643"/>
    <x v="1"/>
    <x v="13620"/>
  </r>
  <r>
    <x v="13644"/>
    <x v="0"/>
    <x v="13621"/>
  </r>
  <r>
    <x v="13645"/>
    <x v="10"/>
    <x v="13622"/>
  </r>
  <r>
    <x v="13646"/>
    <x v="6"/>
    <x v="13623"/>
  </r>
  <r>
    <x v="13647"/>
    <x v="0"/>
    <x v="13624"/>
  </r>
  <r>
    <x v="13648"/>
    <x v="4"/>
    <x v="13625"/>
  </r>
  <r>
    <x v="13649"/>
    <x v="1"/>
    <x v="13626"/>
  </r>
  <r>
    <x v="13650"/>
    <x v="3"/>
    <x v="13627"/>
  </r>
  <r>
    <x v="13651"/>
    <x v="4"/>
    <x v="13628"/>
  </r>
  <r>
    <x v="13652"/>
    <x v="1"/>
    <x v="13629"/>
  </r>
  <r>
    <x v="13653"/>
    <x v="0"/>
    <x v="13630"/>
  </r>
  <r>
    <x v="13654"/>
    <x v="4"/>
    <x v="13631"/>
  </r>
  <r>
    <x v="13655"/>
    <x v="4"/>
    <x v="13632"/>
  </r>
  <r>
    <x v="13656"/>
    <x v="1"/>
    <x v="13633"/>
  </r>
  <r>
    <x v="13657"/>
    <x v="3"/>
    <x v="13634"/>
  </r>
  <r>
    <x v="13658"/>
    <x v="0"/>
    <x v="13635"/>
  </r>
  <r>
    <x v="13659"/>
    <x v="1"/>
    <x v="13636"/>
  </r>
  <r>
    <x v="13660"/>
    <x v="0"/>
    <x v="13637"/>
  </r>
  <r>
    <x v="13661"/>
    <x v="11"/>
    <x v="13638"/>
  </r>
  <r>
    <x v="13662"/>
    <x v="0"/>
    <x v="13639"/>
  </r>
  <r>
    <x v="13663"/>
    <x v="15"/>
    <x v="13640"/>
  </r>
  <r>
    <x v="13664"/>
    <x v="12"/>
    <x v="13641"/>
  </r>
  <r>
    <x v="13665"/>
    <x v="15"/>
    <x v="13642"/>
  </r>
  <r>
    <x v="13666"/>
    <x v="0"/>
    <x v="13643"/>
  </r>
  <r>
    <x v="13667"/>
    <x v="0"/>
    <x v="13644"/>
  </r>
  <r>
    <x v="13668"/>
    <x v="6"/>
    <x v="13645"/>
  </r>
  <r>
    <x v="13669"/>
    <x v="14"/>
    <x v="13646"/>
  </r>
  <r>
    <x v="13670"/>
    <x v="1"/>
    <x v="13647"/>
  </r>
  <r>
    <x v="13671"/>
    <x v="1"/>
    <x v="13648"/>
  </r>
  <r>
    <x v="13672"/>
    <x v="14"/>
    <x v="13649"/>
  </r>
  <r>
    <x v="13673"/>
    <x v="0"/>
    <x v="13650"/>
  </r>
  <r>
    <x v="13674"/>
    <x v="4"/>
    <x v="13651"/>
  </r>
  <r>
    <x v="13675"/>
    <x v="11"/>
    <x v="13652"/>
  </r>
  <r>
    <x v="13676"/>
    <x v="6"/>
    <x v="13653"/>
  </r>
  <r>
    <x v="13677"/>
    <x v="6"/>
    <x v="13654"/>
  </r>
  <r>
    <x v="13678"/>
    <x v="6"/>
    <x v="13655"/>
  </r>
  <r>
    <x v="13679"/>
    <x v="6"/>
    <x v="13656"/>
  </r>
  <r>
    <x v="13680"/>
    <x v="6"/>
    <x v="13657"/>
  </r>
  <r>
    <x v="13681"/>
    <x v="0"/>
    <x v="13658"/>
  </r>
  <r>
    <x v="13682"/>
    <x v="4"/>
    <x v="13659"/>
  </r>
  <r>
    <x v="13683"/>
    <x v="1"/>
    <x v="13660"/>
  </r>
  <r>
    <x v="13684"/>
    <x v="6"/>
    <x v="13661"/>
  </r>
  <r>
    <x v="13685"/>
    <x v="0"/>
    <x v="13662"/>
  </r>
  <r>
    <x v="13686"/>
    <x v="6"/>
    <x v="13663"/>
  </r>
  <r>
    <x v="13687"/>
    <x v="13"/>
    <x v="13664"/>
  </r>
  <r>
    <x v="13688"/>
    <x v="0"/>
    <x v="13665"/>
  </r>
  <r>
    <x v="13689"/>
    <x v="1"/>
    <x v="13666"/>
  </r>
  <r>
    <x v="13690"/>
    <x v="13"/>
    <x v="13667"/>
  </r>
  <r>
    <x v="13691"/>
    <x v="0"/>
    <x v="13668"/>
  </r>
  <r>
    <x v="13692"/>
    <x v="0"/>
    <x v="13669"/>
  </r>
  <r>
    <x v="13693"/>
    <x v="6"/>
    <x v="13670"/>
  </r>
  <r>
    <x v="13694"/>
    <x v="0"/>
    <x v="13671"/>
  </r>
  <r>
    <x v="13695"/>
    <x v="6"/>
    <x v="13672"/>
  </r>
  <r>
    <x v="13696"/>
    <x v="8"/>
    <x v="13673"/>
  </r>
  <r>
    <x v="13697"/>
    <x v="4"/>
    <x v="13674"/>
  </r>
  <r>
    <x v="13698"/>
    <x v="1"/>
    <x v="13675"/>
  </r>
  <r>
    <x v="13699"/>
    <x v="0"/>
    <x v="13676"/>
  </r>
  <r>
    <x v="13700"/>
    <x v="0"/>
    <x v="13677"/>
  </r>
  <r>
    <x v="13701"/>
    <x v="4"/>
    <x v="13678"/>
  </r>
  <r>
    <x v="13702"/>
    <x v="4"/>
    <x v="13679"/>
  </r>
  <r>
    <x v="13703"/>
    <x v="0"/>
    <x v="13680"/>
  </r>
  <r>
    <x v="13704"/>
    <x v="4"/>
    <x v="13681"/>
  </r>
  <r>
    <x v="13705"/>
    <x v="1"/>
    <x v="13682"/>
  </r>
  <r>
    <x v="13706"/>
    <x v="8"/>
    <x v="13683"/>
  </r>
  <r>
    <x v="13707"/>
    <x v="0"/>
    <x v="13684"/>
  </r>
  <r>
    <x v="13708"/>
    <x v="5"/>
    <x v="13685"/>
  </r>
  <r>
    <x v="13709"/>
    <x v="4"/>
    <x v="13686"/>
  </r>
  <r>
    <x v="13710"/>
    <x v="6"/>
    <x v="13687"/>
  </r>
  <r>
    <x v="13711"/>
    <x v="5"/>
    <x v="13688"/>
  </r>
  <r>
    <x v="13712"/>
    <x v="0"/>
    <x v="13689"/>
  </r>
  <r>
    <x v="13713"/>
    <x v="6"/>
    <x v="13690"/>
  </r>
  <r>
    <x v="13714"/>
    <x v="11"/>
    <x v="13691"/>
  </r>
  <r>
    <x v="13715"/>
    <x v="0"/>
    <x v="13692"/>
  </r>
  <r>
    <x v="13716"/>
    <x v="4"/>
    <x v="13693"/>
  </r>
  <r>
    <x v="13717"/>
    <x v="0"/>
    <x v="13694"/>
  </r>
  <r>
    <x v="13718"/>
    <x v="13"/>
    <x v="13695"/>
  </r>
  <r>
    <x v="13719"/>
    <x v="0"/>
    <x v="13696"/>
  </r>
  <r>
    <x v="13720"/>
    <x v="3"/>
    <x v="13697"/>
  </r>
  <r>
    <x v="13721"/>
    <x v="4"/>
    <x v="13698"/>
  </r>
  <r>
    <x v="13722"/>
    <x v="12"/>
    <x v="13699"/>
  </r>
  <r>
    <x v="13723"/>
    <x v="1"/>
    <x v="13700"/>
  </r>
  <r>
    <x v="13724"/>
    <x v="3"/>
    <x v="13701"/>
  </r>
  <r>
    <x v="13725"/>
    <x v="1"/>
    <x v="13702"/>
  </r>
  <r>
    <x v="13726"/>
    <x v="8"/>
    <x v="13703"/>
  </r>
  <r>
    <x v="13727"/>
    <x v="6"/>
    <x v="13704"/>
  </r>
  <r>
    <x v="13728"/>
    <x v="16"/>
    <x v="13705"/>
  </r>
  <r>
    <x v="13729"/>
    <x v="0"/>
    <x v="13706"/>
  </r>
  <r>
    <x v="13730"/>
    <x v="0"/>
    <x v="13707"/>
  </r>
  <r>
    <x v="13731"/>
    <x v="0"/>
    <x v="13708"/>
  </r>
  <r>
    <x v="13732"/>
    <x v="8"/>
    <x v="13709"/>
  </r>
  <r>
    <x v="13733"/>
    <x v="0"/>
    <x v="13710"/>
  </r>
  <r>
    <x v="13734"/>
    <x v="1"/>
    <x v="13711"/>
  </r>
  <r>
    <x v="13735"/>
    <x v="6"/>
    <x v="13712"/>
  </r>
  <r>
    <x v="13736"/>
    <x v="1"/>
    <x v="13713"/>
  </r>
  <r>
    <x v="13737"/>
    <x v="4"/>
    <x v="13714"/>
  </r>
  <r>
    <x v="13738"/>
    <x v="4"/>
    <x v="13715"/>
  </r>
  <r>
    <x v="13739"/>
    <x v="11"/>
    <x v="13716"/>
  </r>
  <r>
    <x v="13740"/>
    <x v="1"/>
    <x v="13717"/>
  </r>
  <r>
    <x v="13741"/>
    <x v="0"/>
    <x v="13718"/>
  </r>
  <r>
    <x v="13742"/>
    <x v="0"/>
    <x v="13719"/>
  </r>
  <r>
    <x v="13743"/>
    <x v="0"/>
    <x v="13720"/>
  </r>
  <r>
    <x v="13744"/>
    <x v="6"/>
    <x v="13721"/>
  </r>
  <r>
    <x v="13745"/>
    <x v="3"/>
    <x v="13722"/>
  </r>
  <r>
    <x v="13746"/>
    <x v="6"/>
    <x v="13723"/>
  </r>
  <r>
    <x v="13747"/>
    <x v="0"/>
    <x v="13724"/>
  </r>
  <r>
    <x v="13748"/>
    <x v="0"/>
    <x v="13725"/>
  </r>
  <r>
    <x v="13749"/>
    <x v="18"/>
    <x v="13726"/>
  </r>
  <r>
    <x v="13750"/>
    <x v="11"/>
    <x v="13727"/>
  </r>
  <r>
    <x v="13751"/>
    <x v="6"/>
    <x v="13728"/>
  </r>
  <r>
    <x v="13752"/>
    <x v="11"/>
    <x v="13729"/>
  </r>
  <r>
    <x v="13753"/>
    <x v="4"/>
    <x v="13730"/>
  </r>
  <r>
    <x v="13754"/>
    <x v="6"/>
    <x v="13731"/>
  </r>
  <r>
    <x v="13755"/>
    <x v="0"/>
    <x v="13732"/>
  </r>
  <r>
    <x v="13756"/>
    <x v="4"/>
    <x v="13733"/>
  </r>
  <r>
    <x v="13757"/>
    <x v="14"/>
    <x v="13734"/>
  </r>
  <r>
    <x v="13758"/>
    <x v="1"/>
    <x v="13735"/>
  </r>
  <r>
    <x v="13759"/>
    <x v="6"/>
    <x v="13736"/>
  </r>
  <r>
    <x v="13760"/>
    <x v="6"/>
    <x v="13737"/>
  </r>
  <r>
    <x v="13761"/>
    <x v="0"/>
    <x v="13738"/>
  </r>
  <r>
    <x v="13762"/>
    <x v="1"/>
    <x v="13739"/>
  </r>
  <r>
    <x v="13763"/>
    <x v="1"/>
    <x v="13740"/>
  </r>
  <r>
    <x v="13764"/>
    <x v="3"/>
    <x v="13741"/>
  </r>
  <r>
    <x v="13765"/>
    <x v="1"/>
    <x v="13742"/>
  </r>
  <r>
    <x v="13766"/>
    <x v="0"/>
    <x v="13743"/>
  </r>
  <r>
    <x v="13767"/>
    <x v="3"/>
    <x v="13744"/>
  </r>
  <r>
    <x v="13768"/>
    <x v="5"/>
    <x v="13745"/>
  </r>
  <r>
    <x v="13769"/>
    <x v="2"/>
    <x v="13746"/>
  </r>
  <r>
    <x v="13770"/>
    <x v="1"/>
    <x v="13747"/>
  </r>
  <r>
    <x v="13771"/>
    <x v="0"/>
    <x v="13748"/>
  </r>
  <r>
    <x v="13772"/>
    <x v="6"/>
    <x v="13749"/>
  </r>
  <r>
    <x v="13773"/>
    <x v="6"/>
    <x v="13750"/>
  </r>
  <r>
    <x v="13774"/>
    <x v="6"/>
    <x v="13751"/>
  </r>
  <r>
    <x v="13775"/>
    <x v="1"/>
    <x v="13752"/>
  </r>
  <r>
    <x v="13776"/>
    <x v="6"/>
    <x v="13753"/>
  </r>
  <r>
    <x v="13777"/>
    <x v="6"/>
    <x v="13754"/>
  </r>
  <r>
    <x v="13778"/>
    <x v="4"/>
    <x v="13755"/>
  </r>
  <r>
    <x v="13779"/>
    <x v="0"/>
    <x v="13756"/>
  </r>
  <r>
    <x v="13780"/>
    <x v="0"/>
    <x v="13757"/>
  </r>
  <r>
    <x v="13781"/>
    <x v="0"/>
    <x v="13758"/>
  </r>
  <r>
    <x v="13782"/>
    <x v="1"/>
    <x v="13759"/>
  </r>
  <r>
    <x v="13783"/>
    <x v="2"/>
    <x v="13760"/>
  </r>
  <r>
    <x v="13784"/>
    <x v="0"/>
    <x v="13761"/>
  </r>
  <r>
    <x v="13785"/>
    <x v="13"/>
    <x v="13762"/>
  </r>
  <r>
    <x v="13786"/>
    <x v="11"/>
    <x v="13763"/>
  </r>
  <r>
    <x v="13787"/>
    <x v="1"/>
    <x v="13764"/>
  </r>
  <r>
    <x v="13788"/>
    <x v="0"/>
    <x v="13765"/>
  </r>
  <r>
    <x v="13789"/>
    <x v="14"/>
    <x v="13766"/>
  </r>
  <r>
    <x v="13790"/>
    <x v="6"/>
    <x v="13767"/>
  </r>
  <r>
    <x v="13791"/>
    <x v="1"/>
    <x v="13768"/>
  </r>
  <r>
    <x v="13792"/>
    <x v="1"/>
    <x v="13769"/>
  </r>
  <r>
    <x v="13793"/>
    <x v="11"/>
    <x v="13770"/>
  </r>
  <r>
    <x v="13794"/>
    <x v="10"/>
    <x v="13771"/>
  </r>
  <r>
    <x v="13795"/>
    <x v="4"/>
    <x v="13772"/>
  </r>
  <r>
    <x v="13796"/>
    <x v="0"/>
    <x v="13773"/>
  </r>
  <r>
    <x v="13797"/>
    <x v="0"/>
    <x v="13774"/>
  </r>
  <r>
    <x v="13798"/>
    <x v="0"/>
    <x v="13775"/>
  </r>
  <r>
    <x v="13799"/>
    <x v="6"/>
    <x v="13776"/>
  </r>
  <r>
    <x v="13800"/>
    <x v="14"/>
    <x v="13777"/>
  </r>
  <r>
    <x v="13801"/>
    <x v="4"/>
    <x v="13778"/>
  </r>
  <r>
    <x v="13802"/>
    <x v="0"/>
    <x v="13779"/>
  </r>
  <r>
    <x v="13803"/>
    <x v="1"/>
    <x v="13780"/>
  </r>
  <r>
    <x v="13804"/>
    <x v="11"/>
    <x v="13781"/>
  </r>
  <r>
    <x v="13805"/>
    <x v="4"/>
    <x v="13782"/>
  </r>
  <r>
    <x v="13806"/>
    <x v="0"/>
    <x v="13783"/>
  </r>
  <r>
    <x v="13807"/>
    <x v="4"/>
    <x v="13784"/>
  </r>
  <r>
    <x v="13808"/>
    <x v="3"/>
    <x v="13785"/>
  </r>
  <r>
    <x v="13809"/>
    <x v="1"/>
    <x v="13786"/>
  </r>
  <r>
    <x v="13810"/>
    <x v="6"/>
    <x v="13787"/>
  </r>
  <r>
    <x v="13811"/>
    <x v="6"/>
    <x v="13788"/>
  </r>
  <r>
    <x v="13812"/>
    <x v="0"/>
    <x v="13789"/>
  </r>
  <r>
    <x v="13813"/>
    <x v="0"/>
    <x v="13790"/>
  </r>
  <r>
    <x v="13814"/>
    <x v="1"/>
    <x v="13791"/>
  </r>
  <r>
    <x v="13815"/>
    <x v="6"/>
    <x v="13792"/>
  </r>
  <r>
    <x v="13816"/>
    <x v="15"/>
    <x v="13793"/>
  </r>
  <r>
    <x v="13817"/>
    <x v="11"/>
    <x v="13794"/>
  </r>
  <r>
    <x v="13818"/>
    <x v="0"/>
    <x v="13795"/>
  </r>
  <r>
    <x v="13819"/>
    <x v="0"/>
    <x v="13796"/>
  </r>
  <r>
    <x v="13820"/>
    <x v="4"/>
    <x v="13797"/>
  </r>
  <r>
    <x v="13821"/>
    <x v="4"/>
    <x v="13798"/>
  </r>
  <r>
    <x v="13822"/>
    <x v="0"/>
    <x v="13799"/>
  </r>
  <r>
    <x v="13823"/>
    <x v="4"/>
    <x v="13800"/>
  </r>
  <r>
    <x v="13824"/>
    <x v="6"/>
    <x v="13801"/>
  </r>
  <r>
    <x v="13825"/>
    <x v="4"/>
    <x v="13802"/>
  </r>
  <r>
    <x v="13826"/>
    <x v="1"/>
    <x v="13803"/>
  </r>
  <r>
    <x v="13827"/>
    <x v="4"/>
    <x v="13804"/>
  </r>
  <r>
    <x v="13828"/>
    <x v="5"/>
    <x v="13805"/>
  </r>
  <r>
    <x v="13829"/>
    <x v="0"/>
    <x v="13806"/>
  </r>
  <r>
    <x v="13830"/>
    <x v="14"/>
    <x v="13807"/>
  </r>
  <r>
    <x v="13831"/>
    <x v="3"/>
    <x v="13808"/>
  </r>
  <r>
    <x v="13832"/>
    <x v="2"/>
    <x v="13809"/>
  </r>
  <r>
    <x v="13833"/>
    <x v="1"/>
    <x v="13810"/>
  </r>
  <r>
    <x v="13834"/>
    <x v="1"/>
    <x v="13811"/>
  </r>
  <r>
    <x v="13835"/>
    <x v="6"/>
    <x v="13812"/>
  </r>
  <r>
    <x v="13836"/>
    <x v="0"/>
    <x v="13813"/>
  </r>
  <r>
    <x v="13837"/>
    <x v="0"/>
    <x v="13814"/>
  </r>
  <r>
    <x v="13838"/>
    <x v="6"/>
    <x v="13815"/>
  </r>
  <r>
    <x v="13839"/>
    <x v="5"/>
    <x v="13816"/>
  </r>
  <r>
    <x v="13840"/>
    <x v="10"/>
    <x v="13817"/>
  </r>
  <r>
    <x v="13841"/>
    <x v="1"/>
    <x v="13818"/>
  </r>
  <r>
    <x v="13842"/>
    <x v="1"/>
    <x v="13819"/>
  </r>
  <r>
    <x v="13843"/>
    <x v="1"/>
    <x v="13820"/>
  </r>
  <r>
    <x v="13844"/>
    <x v="17"/>
    <x v="13821"/>
  </r>
  <r>
    <x v="13845"/>
    <x v="0"/>
    <x v="13822"/>
  </r>
  <r>
    <x v="13846"/>
    <x v="2"/>
    <x v="13823"/>
  </r>
  <r>
    <x v="13847"/>
    <x v="8"/>
    <x v="13824"/>
  </r>
  <r>
    <x v="13848"/>
    <x v="4"/>
    <x v="13825"/>
  </r>
  <r>
    <x v="13849"/>
    <x v="0"/>
    <x v="13826"/>
  </r>
  <r>
    <x v="13850"/>
    <x v="0"/>
    <x v="13827"/>
  </r>
  <r>
    <x v="13851"/>
    <x v="1"/>
    <x v="13828"/>
  </r>
  <r>
    <x v="13852"/>
    <x v="13"/>
    <x v="13829"/>
  </r>
  <r>
    <x v="13853"/>
    <x v="8"/>
    <x v="13830"/>
  </r>
  <r>
    <x v="13854"/>
    <x v="4"/>
    <x v="13831"/>
  </r>
  <r>
    <x v="13855"/>
    <x v="11"/>
    <x v="13832"/>
  </r>
  <r>
    <x v="13856"/>
    <x v="1"/>
    <x v="13182"/>
  </r>
  <r>
    <x v="13857"/>
    <x v="6"/>
    <x v="13833"/>
  </r>
  <r>
    <x v="13858"/>
    <x v="6"/>
    <x v="13834"/>
  </r>
  <r>
    <x v="13859"/>
    <x v="1"/>
    <x v="13835"/>
  </r>
  <r>
    <x v="13860"/>
    <x v="0"/>
    <x v="13836"/>
  </r>
  <r>
    <x v="13861"/>
    <x v="16"/>
    <x v="13837"/>
  </r>
  <r>
    <x v="13862"/>
    <x v="3"/>
    <x v="13838"/>
  </r>
  <r>
    <x v="13863"/>
    <x v="0"/>
    <x v="13839"/>
  </r>
  <r>
    <x v="13864"/>
    <x v="1"/>
    <x v="13840"/>
  </r>
  <r>
    <x v="13865"/>
    <x v="6"/>
    <x v="13841"/>
  </r>
  <r>
    <x v="13866"/>
    <x v="4"/>
    <x v="13842"/>
  </r>
  <r>
    <x v="13867"/>
    <x v="3"/>
    <x v="13843"/>
  </r>
  <r>
    <x v="13868"/>
    <x v="1"/>
    <x v="13844"/>
  </r>
  <r>
    <x v="13869"/>
    <x v="13"/>
    <x v="13845"/>
  </r>
  <r>
    <x v="13870"/>
    <x v="6"/>
    <x v="13846"/>
  </r>
  <r>
    <x v="13871"/>
    <x v="6"/>
    <x v="13847"/>
  </r>
  <r>
    <x v="13872"/>
    <x v="6"/>
    <x v="13848"/>
  </r>
  <r>
    <x v="13873"/>
    <x v="0"/>
    <x v="13849"/>
  </r>
  <r>
    <x v="13874"/>
    <x v="1"/>
    <x v="13850"/>
  </r>
  <r>
    <x v="13875"/>
    <x v="6"/>
    <x v="13851"/>
  </r>
  <r>
    <x v="13876"/>
    <x v="6"/>
    <x v="13852"/>
  </r>
  <r>
    <x v="13877"/>
    <x v="6"/>
    <x v="13853"/>
  </r>
  <r>
    <x v="13878"/>
    <x v="0"/>
    <x v="13854"/>
  </r>
  <r>
    <x v="13879"/>
    <x v="1"/>
    <x v="13855"/>
  </r>
  <r>
    <x v="13880"/>
    <x v="0"/>
    <x v="13856"/>
  </r>
  <r>
    <x v="13881"/>
    <x v="13"/>
    <x v="13857"/>
  </r>
  <r>
    <x v="13882"/>
    <x v="6"/>
    <x v="13858"/>
  </r>
  <r>
    <x v="13883"/>
    <x v="1"/>
    <x v="13859"/>
  </r>
  <r>
    <x v="13884"/>
    <x v="1"/>
    <x v="13860"/>
  </r>
  <r>
    <x v="13885"/>
    <x v="8"/>
    <x v="13861"/>
  </r>
  <r>
    <x v="13886"/>
    <x v="1"/>
    <x v="13862"/>
  </r>
  <r>
    <x v="13887"/>
    <x v="6"/>
    <x v="13863"/>
  </r>
  <r>
    <x v="13888"/>
    <x v="0"/>
    <x v="13864"/>
  </r>
  <r>
    <x v="13889"/>
    <x v="5"/>
    <x v="13865"/>
  </r>
  <r>
    <x v="13890"/>
    <x v="4"/>
    <x v="13866"/>
  </r>
  <r>
    <x v="13891"/>
    <x v="4"/>
    <x v="13867"/>
  </r>
  <r>
    <x v="13892"/>
    <x v="6"/>
    <x v="13868"/>
  </r>
  <r>
    <x v="13893"/>
    <x v="0"/>
    <x v="13869"/>
  </r>
  <r>
    <x v="13894"/>
    <x v="5"/>
    <x v="13870"/>
  </r>
  <r>
    <x v="13895"/>
    <x v="6"/>
    <x v="13871"/>
  </r>
  <r>
    <x v="13896"/>
    <x v="0"/>
    <x v="13872"/>
  </r>
  <r>
    <x v="13897"/>
    <x v="6"/>
    <x v="13873"/>
  </r>
  <r>
    <x v="13898"/>
    <x v="1"/>
    <x v="13874"/>
  </r>
  <r>
    <x v="13899"/>
    <x v="2"/>
    <x v="13875"/>
  </r>
  <r>
    <x v="13900"/>
    <x v="4"/>
    <x v="13876"/>
  </r>
  <r>
    <x v="13901"/>
    <x v="1"/>
    <x v="13877"/>
  </r>
  <r>
    <x v="13902"/>
    <x v="1"/>
    <x v="13878"/>
  </r>
  <r>
    <x v="13903"/>
    <x v="4"/>
    <x v="13879"/>
  </r>
  <r>
    <x v="13904"/>
    <x v="10"/>
    <x v="13880"/>
  </r>
  <r>
    <x v="13905"/>
    <x v="0"/>
    <x v="13881"/>
  </r>
  <r>
    <x v="13906"/>
    <x v="4"/>
    <x v="13882"/>
  </r>
  <r>
    <x v="13907"/>
    <x v="0"/>
    <x v="13883"/>
  </r>
  <r>
    <x v="13908"/>
    <x v="6"/>
    <x v="13884"/>
  </r>
  <r>
    <x v="13909"/>
    <x v="1"/>
    <x v="13885"/>
  </r>
  <r>
    <x v="13910"/>
    <x v="1"/>
    <x v="13886"/>
  </r>
  <r>
    <x v="13911"/>
    <x v="1"/>
    <x v="13887"/>
  </r>
  <r>
    <x v="13912"/>
    <x v="1"/>
    <x v="13888"/>
  </r>
  <r>
    <x v="13913"/>
    <x v="6"/>
    <x v="13889"/>
  </r>
  <r>
    <x v="13914"/>
    <x v="6"/>
    <x v="13890"/>
  </r>
  <r>
    <x v="13915"/>
    <x v="6"/>
    <x v="13891"/>
  </r>
  <r>
    <x v="13916"/>
    <x v="1"/>
    <x v="13892"/>
  </r>
  <r>
    <x v="13917"/>
    <x v="2"/>
    <x v="13893"/>
  </r>
  <r>
    <x v="13918"/>
    <x v="0"/>
    <x v="13894"/>
  </r>
  <r>
    <x v="13919"/>
    <x v="0"/>
    <x v="13895"/>
  </r>
  <r>
    <x v="13920"/>
    <x v="6"/>
    <x v="13896"/>
  </r>
  <r>
    <x v="13921"/>
    <x v="0"/>
    <x v="13897"/>
  </r>
  <r>
    <x v="13922"/>
    <x v="13"/>
    <x v="13898"/>
  </r>
  <r>
    <x v="13923"/>
    <x v="4"/>
    <x v="13899"/>
  </r>
  <r>
    <x v="13924"/>
    <x v="1"/>
    <x v="13900"/>
  </r>
  <r>
    <x v="13925"/>
    <x v="0"/>
    <x v="13901"/>
  </r>
  <r>
    <x v="13926"/>
    <x v="1"/>
    <x v="13902"/>
  </r>
  <r>
    <x v="13927"/>
    <x v="15"/>
    <x v="13903"/>
  </r>
  <r>
    <x v="13928"/>
    <x v="5"/>
    <x v="13904"/>
  </r>
  <r>
    <x v="13929"/>
    <x v="0"/>
    <x v="13905"/>
  </r>
  <r>
    <x v="13930"/>
    <x v="1"/>
    <x v="13906"/>
  </r>
  <r>
    <x v="13931"/>
    <x v="6"/>
    <x v="13907"/>
  </r>
  <r>
    <x v="13932"/>
    <x v="0"/>
    <x v="13908"/>
  </r>
  <r>
    <x v="13933"/>
    <x v="1"/>
    <x v="13909"/>
  </r>
  <r>
    <x v="13934"/>
    <x v="4"/>
    <x v="13910"/>
  </r>
  <r>
    <x v="13935"/>
    <x v="6"/>
    <x v="13911"/>
  </r>
  <r>
    <x v="13936"/>
    <x v="1"/>
    <x v="13912"/>
  </r>
  <r>
    <x v="13937"/>
    <x v="2"/>
    <x v="13913"/>
  </r>
  <r>
    <x v="13938"/>
    <x v="4"/>
    <x v="13914"/>
  </r>
  <r>
    <x v="13939"/>
    <x v="4"/>
    <x v="13915"/>
  </r>
  <r>
    <x v="13940"/>
    <x v="0"/>
    <x v="13916"/>
  </r>
  <r>
    <x v="13941"/>
    <x v="4"/>
    <x v="13917"/>
  </r>
  <r>
    <x v="13942"/>
    <x v="4"/>
    <x v="13918"/>
  </r>
  <r>
    <x v="13943"/>
    <x v="14"/>
    <x v="13919"/>
  </r>
  <r>
    <x v="13944"/>
    <x v="0"/>
    <x v="13920"/>
  </r>
  <r>
    <x v="13945"/>
    <x v="11"/>
    <x v="13921"/>
  </r>
  <r>
    <x v="13946"/>
    <x v="0"/>
    <x v="13922"/>
  </r>
  <r>
    <x v="13947"/>
    <x v="0"/>
    <x v="13923"/>
  </r>
  <r>
    <x v="13948"/>
    <x v="4"/>
    <x v="13924"/>
  </r>
  <r>
    <x v="13949"/>
    <x v="11"/>
    <x v="13925"/>
  </r>
  <r>
    <x v="13950"/>
    <x v="1"/>
    <x v="13926"/>
  </r>
  <r>
    <x v="13951"/>
    <x v="4"/>
    <x v="13927"/>
  </r>
  <r>
    <x v="13952"/>
    <x v="0"/>
    <x v="13928"/>
  </r>
  <r>
    <x v="13953"/>
    <x v="6"/>
    <x v="13929"/>
  </r>
  <r>
    <x v="13954"/>
    <x v="1"/>
    <x v="13930"/>
  </r>
  <r>
    <x v="13955"/>
    <x v="0"/>
    <x v="13931"/>
  </r>
  <r>
    <x v="13956"/>
    <x v="6"/>
    <x v="13932"/>
  </r>
  <r>
    <x v="13957"/>
    <x v="4"/>
    <x v="13933"/>
  </r>
  <r>
    <x v="13958"/>
    <x v="1"/>
    <x v="13934"/>
  </r>
  <r>
    <x v="13959"/>
    <x v="1"/>
    <x v="13935"/>
  </r>
  <r>
    <x v="13960"/>
    <x v="6"/>
    <x v="13936"/>
  </r>
  <r>
    <x v="13961"/>
    <x v="1"/>
    <x v="13937"/>
  </r>
  <r>
    <x v="13962"/>
    <x v="11"/>
    <x v="13938"/>
  </r>
  <r>
    <x v="13963"/>
    <x v="1"/>
    <x v="13939"/>
  </r>
  <r>
    <x v="13964"/>
    <x v="5"/>
    <x v="13940"/>
  </r>
  <r>
    <x v="13965"/>
    <x v="1"/>
    <x v="13941"/>
  </r>
  <r>
    <x v="13966"/>
    <x v="4"/>
    <x v="13942"/>
  </r>
  <r>
    <x v="13967"/>
    <x v="1"/>
    <x v="13943"/>
  </r>
  <r>
    <x v="13968"/>
    <x v="0"/>
    <x v="13944"/>
  </r>
  <r>
    <x v="13969"/>
    <x v="1"/>
    <x v="13945"/>
  </r>
  <r>
    <x v="13970"/>
    <x v="0"/>
    <x v="13946"/>
  </r>
  <r>
    <x v="13971"/>
    <x v="1"/>
    <x v="13947"/>
  </r>
  <r>
    <x v="13972"/>
    <x v="6"/>
    <x v="13948"/>
  </r>
  <r>
    <x v="13973"/>
    <x v="6"/>
    <x v="13949"/>
  </r>
  <r>
    <x v="13974"/>
    <x v="0"/>
    <x v="13950"/>
  </r>
  <r>
    <x v="13975"/>
    <x v="0"/>
    <x v="13951"/>
  </r>
  <r>
    <x v="13976"/>
    <x v="1"/>
    <x v="13952"/>
  </r>
  <r>
    <x v="13977"/>
    <x v="1"/>
    <x v="13953"/>
  </r>
  <r>
    <x v="13978"/>
    <x v="0"/>
    <x v="13954"/>
  </r>
  <r>
    <x v="13979"/>
    <x v="0"/>
    <x v="13955"/>
  </r>
  <r>
    <x v="13980"/>
    <x v="0"/>
    <x v="13956"/>
  </r>
  <r>
    <x v="13981"/>
    <x v="1"/>
    <x v="13957"/>
  </r>
  <r>
    <x v="13982"/>
    <x v="6"/>
    <x v="13958"/>
  </r>
  <r>
    <x v="13983"/>
    <x v="6"/>
    <x v="13959"/>
  </r>
  <r>
    <x v="13984"/>
    <x v="5"/>
    <x v="13960"/>
  </r>
  <r>
    <x v="13985"/>
    <x v="4"/>
    <x v="13961"/>
  </r>
  <r>
    <x v="13986"/>
    <x v="6"/>
    <x v="13962"/>
  </r>
  <r>
    <x v="13987"/>
    <x v="0"/>
    <x v="13963"/>
  </r>
  <r>
    <x v="13988"/>
    <x v="0"/>
    <x v="13964"/>
  </r>
  <r>
    <x v="13989"/>
    <x v="4"/>
    <x v="13965"/>
  </r>
  <r>
    <x v="13990"/>
    <x v="9"/>
    <x v="13966"/>
  </r>
  <r>
    <x v="13991"/>
    <x v="4"/>
    <x v="13967"/>
  </r>
  <r>
    <x v="13992"/>
    <x v="1"/>
    <x v="13968"/>
  </r>
  <r>
    <x v="13993"/>
    <x v="5"/>
    <x v="13969"/>
  </r>
  <r>
    <x v="13994"/>
    <x v="4"/>
    <x v="13970"/>
  </r>
  <r>
    <x v="13995"/>
    <x v="1"/>
    <x v="13971"/>
  </r>
  <r>
    <x v="13996"/>
    <x v="0"/>
    <x v="13972"/>
  </r>
  <r>
    <x v="13997"/>
    <x v="4"/>
    <x v="13973"/>
  </r>
  <r>
    <x v="13998"/>
    <x v="6"/>
    <x v="13974"/>
  </r>
  <r>
    <x v="13999"/>
    <x v="15"/>
    <x v="13975"/>
  </r>
  <r>
    <x v="14000"/>
    <x v="0"/>
    <x v="13976"/>
  </r>
  <r>
    <x v="14001"/>
    <x v="1"/>
    <x v="13977"/>
  </r>
  <r>
    <x v="14002"/>
    <x v="1"/>
    <x v="13978"/>
  </r>
  <r>
    <x v="14003"/>
    <x v="0"/>
    <x v="13979"/>
  </r>
  <r>
    <x v="14004"/>
    <x v="11"/>
    <x v="13980"/>
  </r>
  <r>
    <x v="14005"/>
    <x v="1"/>
    <x v="13981"/>
  </r>
  <r>
    <x v="14006"/>
    <x v="14"/>
    <x v="13982"/>
  </r>
  <r>
    <x v="14007"/>
    <x v="6"/>
    <x v="13983"/>
  </r>
  <r>
    <x v="14008"/>
    <x v="1"/>
    <x v="13984"/>
  </r>
  <r>
    <x v="14009"/>
    <x v="6"/>
    <x v="13985"/>
  </r>
  <r>
    <x v="14010"/>
    <x v="0"/>
    <x v="13986"/>
  </r>
  <r>
    <x v="14011"/>
    <x v="3"/>
    <x v="13987"/>
  </r>
  <r>
    <x v="14012"/>
    <x v="6"/>
    <x v="13988"/>
  </r>
  <r>
    <x v="14013"/>
    <x v="1"/>
    <x v="13989"/>
  </r>
  <r>
    <x v="14014"/>
    <x v="6"/>
    <x v="13990"/>
  </r>
  <r>
    <x v="14015"/>
    <x v="6"/>
    <x v="13991"/>
  </r>
  <r>
    <x v="14016"/>
    <x v="4"/>
    <x v="13992"/>
  </r>
  <r>
    <x v="14017"/>
    <x v="0"/>
    <x v="13993"/>
  </r>
  <r>
    <x v="14018"/>
    <x v="0"/>
    <x v="13994"/>
  </r>
  <r>
    <x v="14019"/>
    <x v="15"/>
    <x v="13995"/>
  </r>
  <r>
    <x v="14020"/>
    <x v="0"/>
    <x v="13996"/>
  </r>
  <r>
    <x v="14021"/>
    <x v="0"/>
    <x v="13997"/>
  </r>
  <r>
    <x v="14022"/>
    <x v="0"/>
    <x v="13998"/>
  </r>
  <r>
    <x v="14023"/>
    <x v="8"/>
    <x v="13999"/>
  </r>
  <r>
    <x v="14024"/>
    <x v="1"/>
    <x v="14000"/>
  </r>
  <r>
    <x v="14025"/>
    <x v="0"/>
    <x v="14001"/>
  </r>
  <r>
    <x v="14026"/>
    <x v="6"/>
    <x v="14002"/>
  </r>
  <r>
    <x v="14027"/>
    <x v="1"/>
    <x v="14003"/>
  </r>
  <r>
    <x v="14028"/>
    <x v="0"/>
    <x v="14004"/>
  </r>
  <r>
    <x v="14029"/>
    <x v="0"/>
    <x v="14005"/>
  </r>
  <r>
    <x v="14030"/>
    <x v="0"/>
    <x v="14006"/>
  </r>
  <r>
    <x v="14031"/>
    <x v="0"/>
    <x v="14007"/>
  </r>
  <r>
    <x v="14032"/>
    <x v="6"/>
    <x v="14008"/>
  </r>
  <r>
    <x v="14033"/>
    <x v="6"/>
    <x v="14009"/>
  </r>
  <r>
    <x v="14034"/>
    <x v="4"/>
    <x v="14010"/>
  </r>
  <r>
    <x v="14035"/>
    <x v="9"/>
    <x v="14011"/>
  </r>
  <r>
    <x v="14036"/>
    <x v="1"/>
    <x v="14012"/>
  </r>
  <r>
    <x v="14037"/>
    <x v="4"/>
    <x v="14013"/>
  </r>
  <r>
    <x v="14038"/>
    <x v="4"/>
    <x v="14014"/>
  </r>
  <r>
    <x v="14039"/>
    <x v="6"/>
    <x v="14015"/>
  </r>
  <r>
    <x v="14040"/>
    <x v="1"/>
    <x v="14016"/>
  </r>
  <r>
    <x v="14041"/>
    <x v="0"/>
    <x v="14017"/>
  </r>
  <r>
    <x v="14042"/>
    <x v="4"/>
    <x v="14018"/>
  </r>
  <r>
    <x v="14043"/>
    <x v="0"/>
    <x v="14019"/>
  </r>
  <r>
    <x v="14044"/>
    <x v="6"/>
    <x v="14020"/>
  </r>
  <r>
    <x v="14045"/>
    <x v="0"/>
    <x v="14021"/>
  </r>
  <r>
    <x v="14046"/>
    <x v="0"/>
    <x v="14022"/>
  </r>
  <r>
    <x v="14047"/>
    <x v="11"/>
    <x v="14023"/>
  </r>
  <r>
    <x v="14048"/>
    <x v="1"/>
    <x v="14024"/>
  </r>
  <r>
    <x v="14049"/>
    <x v="1"/>
    <x v="14025"/>
  </r>
  <r>
    <x v="14050"/>
    <x v="5"/>
    <x v="14026"/>
  </r>
  <r>
    <x v="14051"/>
    <x v="6"/>
    <x v="14027"/>
  </r>
  <r>
    <x v="14052"/>
    <x v="1"/>
    <x v="14028"/>
  </r>
  <r>
    <x v="14053"/>
    <x v="1"/>
    <x v="14029"/>
  </r>
  <r>
    <x v="14054"/>
    <x v="19"/>
    <x v="14030"/>
  </r>
  <r>
    <x v="14055"/>
    <x v="0"/>
    <x v="14031"/>
  </r>
  <r>
    <x v="14056"/>
    <x v="0"/>
    <x v="14032"/>
  </r>
  <r>
    <x v="14057"/>
    <x v="0"/>
    <x v="14033"/>
  </r>
  <r>
    <x v="14058"/>
    <x v="0"/>
    <x v="14034"/>
  </r>
  <r>
    <x v="14059"/>
    <x v="0"/>
    <x v="14035"/>
  </r>
  <r>
    <x v="14060"/>
    <x v="0"/>
    <x v="14036"/>
  </r>
  <r>
    <x v="14061"/>
    <x v="1"/>
    <x v="14037"/>
  </r>
  <r>
    <x v="14062"/>
    <x v="1"/>
    <x v="14038"/>
  </r>
  <r>
    <x v="14063"/>
    <x v="1"/>
    <x v="14039"/>
  </r>
  <r>
    <x v="14064"/>
    <x v="3"/>
    <x v="14040"/>
  </r>
  <r>
    <x v="14065"/>
    <x v="1"/>
    <x v="14041"/>
  </r>
  <r>
    <x v="14066"/>
    <x v="0"/>
    <x v="14042"/>
  </r>
  <r>
    <x v="14067"/>
    <x v="1"/>
    <x v="14043"/>
  </r>
  <r>
    <x v="14068"/>
    <x v="1"/>
    <x v="14044"/>
  </r>
  <r>
    <x v="14069"/>
    <x v="11"/>
    <x v="14045"/>
  </r>
  <r>
    <x v="14070"/>
    <x v="0"/>
    <x v="14046"/>
  </r>
  <r>
    <x v="14071"/>
    <x v="4"/>
    <x v="14047"/>
  </r>
  <r>
    <x v="14072"/>
    <x v="0"/>
    <x v="14048"/>
  </r>
  <r>
    <x v="14073"/>
    <x v="0"/>
    <x v="14049"/>
  </r>
  <r>
    <x v="14074"/>
    <x v="1"/>
    <x v="14050"/>
  </r>
  <r>
    <x v="14075"/>
    <x v="6"/>
    <x v="14051"/>
  </r>
  <r>
    <x v="14076"/>
    <x v="0"/>
    <x v="14052"/>
  </r>
  <r>
    <x v="14077"/>
    <x v="4"/>
    <x v="14053"/>
  </r>
  <r>
    <x v="14078"/>
    <x v="4"/>
    <x v="14054"/>
  </r>
  <r>
    <x v="14079"/>
    <x v="0"/>
    <x v="14055"/>
  </r>
  <r>
    <x v="14080"/>
    <x v="0"/>
    <x v="14056"/>
  </r>
  <r>
    <x v="14081"/>
    <x v="1"/>
    <x v="14057"/>
  </r>
  <r>
    <x v="14082"/>
    <x v="1"/>
    <x v="14058"/>
  </r>
  <r>
    <x v="14083"/>
    <x v="0"/>
    <x v="14059"/>
  </r>
  <r>
    <x v="14084"/>
    <x v="1"/>
    <x v="14060"/>
  </r>
  <r>
    <x v="14085"/>
    <x v="4"/>
    <x v="14061"/>
  </r>
  <r>
    <x v="14086"/>
    <x v="6"/>
    <x v="14062"/>
  </r>
  <r>
    <x v="14087"/>
    <x v="0"/>
    <x v="14063"/>
  </r>
  <r>
    <x v="14088"/>
    <x v="6"/>
    <x v="14064"/>
  </r>
  <r>
    <x v="14089"/>
    <x v="1"/>
    <x v="14065"/>
  </r>
  <r>
    <x v="14090"/>
    <x v="0"/>
    <x v="14066"/>
  </r>
  <r>
    <x v="14091"/>
    <x v="15"/>
    <x v="14067"/>
  </r>
  <r>
    <x v="14092"/>
    <x v="1"/>
    <x v="14068"/>
  </r>
  <r>
    <x v="14093"/>
    <x v="13"/>
    <x v="14069"/>
  </r>
  <r>
    <x v="14094"/>
    <x v="6"/>
    <x v="14070"/>
  </r>
  <r>
    <x v="14095"/>
    <x v="6"/>
    <x v="14071"/>
  </r>
  <r>
    <x v="14096"/>
    <x v="10"/>
    <x v="14072"/>
  </r>
  <r>
    <x v="14097"/>
    <x v="6"/>
    <x v="14073"/>
  </r>
  <r>
    <x v="14098"/>
    <x v="1"/>
    <x v="14074"/>
  </r>
  <r>
    <x v="14099"/>
    <x v="1"/>
    <x v="14075"/>
  </r>
  <r>
    <x v="14100"/>
    <x v="6"/>
    <x v="14076"/>
  </r>
  <r>
    <x v="14101"/>
    <x v="4"/>
    <x v="14077"/>
  </r>
  <r>
    <x v="14102"/>
    <x v="0"/>
    <x v="14078"/>
  </r>
  <r>
    <x v="14103"/>
    <x v="14"/>
    <x v="14079"/>
  </r>
  <r>
    <x v="14104"/>
    <x v="6"/>
    <x v="14080"/>
  </r>
  <r>
    <x v="14105"/>
    <x v="6"/>
    <x v="14081"/>
  </r>
  <r>
    <x v="14106"/>
    <x v="1"/>
    <x v="14082"/>
  </r>
  <r>
    <x v="14107"/>
    <x v="0"/>
    <x v="14083"/>
  </r>
  <r>
    <x v="14108"/>
    <x v="4"/>
    <x v="14084"/>
  </r>
  <r>
    <x v="14109"/>
    <x v="5"/>
    <x v="14085"/>
  </r>
  <r>
    <x v="14110"/>
    <x v="6"/>
    <x v="14086"/>
  </r>
  <r>
    <x v="14111"/>
    <x v="0"/>
    <x v="14087"/>
  </r>
  <r>
    <x v="14112"/>
    <x v="6"/>
    <x v="14088"/>
  </r>
  <r>
    <x v="14113"/>
    <x v="6"/>
    <x v="14089"/>
  </r>
  <r>
    <x v="14114"/>
    <x v="2"/>
    <x v="14090"/>
  </r>
  <r>
    <x v="14115"/>
    <x v="6"/>
    <x v="14091"/>
  </r>
  <r>
    <x v="14116"/>
    <x v="1"/>
    <x v="14092"/>
  </r>
  <r>
    <x v="14117"/>
    <x v="6"/>
    <x v="14093"/>
  </r>
  <r>
    <x v="14118"/>
    <x v="1"/>
    <x v="14094"/>
  </r>
  <r>
    <x v="14119"/>
    <x v="0"/>
    <x v="14095"/>
  </r>
  <r>
    <x v="14120"/>
    <x v="1"/>
    <x v="14096"/>
  </r>
  <r>
    <x v="14121"/>
    <x v="4"/>
    <x v="14097"/>
  </r>
  <r>
    <x v="14122"/>
    <x v="2"/>
    <x v="14098"/>
  </r>
  <r>
    <x v="14123"/>
    <x v="11"/>
    <x v="14099"/>
  </r>
  <r>
    <x v="14124"/>
    <x v="0"/>
    <x v="14100"/>
  </r>
  <r>
    <x v="14125"/>
    <x v="0"/>
    <x v="14101"/>
  </r>
  <r>
    <x v="14126"/>
    <x v="4"/>
    <x v="14102"/>
  </r>
  <r>
    <x v="14127"/>
    <x v="2"/>
    <x v="14103"/>
  </r>
  <r>
    <x v="14128"/>
    <x v="4"/>
    <x v="14104"/>
  </r>
  <r>
    <x v="14129"/>
    <x v="6"/>
    <x v="14105"/>
  </r>
  <r>
    <x v="14130"/>
    <x v="0"/>
    <x v="14106"/>
  </r>
  <r>
    <x v="14131"/>
    <x v="0"/>
    <x v="14107"/>
  </r>
  <r>
    <x v="14132"/>
    <x v="0"/>
    <x v="14108"/>
  </r>
  <r>
    <x v="14133"/>
    <x v="7"/>
    <x v="14109"/>
  </r>
  <r>
    <x v="14134"/>
    <x v="0"/>
    <x v="14110"/>
  </r>
  <r>
    <x v="14135"/>
    <x v="4"/>
    <x v="14111"/>
  </r>
  <r>
    <x v="14136"/>
    <x v="2"/>
    <x v="14112"/>
  </r>
  <r>
    <x v="14137"/>
    <x v="13"/>
    <x v="14113"/>
  </r>
  <r>
    <x v="14138"/>
    <x v="6"/>
    <x v="14114"/>
  </r>
  <r>
    <x v="14139"/>
    <x v="0"/>
    <x v="14115"/>
  </r>
  <r>
    <x v="14140"/>
    <x v="4"/>
    <x v="14116"/>
  </r>
  <r>
    <x v="14141"/>
    <x v="1"/>
    <x v="14117"/>
  </r>
  <r>
    <x v="14142"/>
    <x v="11"/>
    <x v="14118"/>
  </r>
  <r>
    <x v="14143"/>
    <x v="5"/>
    <x v="14119"/>
  </r>
  <r>
    <x v="14144"/>
    <x v="1"/>
    <x v="14120"/>
  </r>
  <r>
    <x v="14145"/>
    <x v="17"/>
    <x v="14121"/>
  </r>
  <r>
    <x v="14146"/>
    <x v="1"/>
    <x v="14122"/>
  </r>
  <r>
    <x v="14147"/>
    <x v="4"/>
    <x v="14123"/>
  </r>
  <r>
    <x v="14148"/>
    <x v="0"/>
    <x v="14124"/>
  </r>
  <r>
    <x v="14149"/>
    <x v="6"/>
    <x v="14125"/>
  </r>
  <r>
    <x v="14150"/>
    <x v="1"/>
    <x v="14126"/>
  </r>
  <r>
    <x v="14151"/>
    <x v="4"/>
    <x v="14127"/>
  </r>
  <r>
    <x v="14152"/>
    <x v="0"/>
    <x v="14128"/>
  </r>
  <r>
    <x v="14153"/>
    <x v="1"/>
    <x v="14129"/>
  </r>
  <r>
    <x v="14154"/>
    <x v="0"/>
    <x v="14130"/>
  </r>
  <r>
    <x v="14155"/>
    <x v="4"/>
    <x v="14131"/>
  </r>
  <r>
    <x v="14156"/>
    <x v="0"/>
    <x v="14132"/>
  </r>
  <r>
    <x v="14157"/>
    <x v="0"/>
    <x v="14133"/>
  </r>
  <r>
    <x v="14158"/>
    <x v="0"/>
    <x v="14134"/>
  </r>
  <r>
    <x v="14159"/>
    <x v="1"/>
    <x v="14135"/>
  </r>
  <r>
    <x v="14160"/>
    <x v="11"/>
    <x v="14136"/>
  </r>
  <r>
    <x v="14161"/>
    <x v="1"/>
    <x v="14137"/>
  </r>
  <r>
    <x v="14162"/>
    <x v="6"/>
    <x v="14138"/>
  </r>
  <r>
    <x v="14163"/>
    <x v="6"/>
    <x v="14139"/>
  </r>
  <r>
    <x v="14164"/>
    <x v="4"/>
    <x v="14140"/>
  </r>
  <r>
    <x v="14165"/>
    <x v="8"/>
    <x v="14141"/>
  </r>
  <r>
    <x v="14166"/>
    <x v="6"/>
    <x v="14142"/>
  </r>
  <r>
    <x v="14167"/>
    <x v="1"/>
    <x v="14143"/>
  </r>
  <r>
    <x v="14168"/>
    <x v="0"/>
    <x v="14144"/>
  </r>
  <r>
    <x v="14169"/>
    <x v="0"/>
    <x v="14145"/>
  </r>
  <r>
    <x v="14170"/>
    <x v="0"/>
    <x v="14146"/>
  </r>
  <r>
    <x v="14171"/>
    <x v="1"/>
    <x v="14147"/>
  </r>
  <r>
    <x v="14172"/>
    <x v="13"/>
    <x v="14148"/>
  </r>
  <r>
    <x v="14173"/>
    <x v="4"/>
    <x v="14149"/>
  </r>
  <r>
    <x v="14174"/>
    <x v="0"/>
    <x v="14150"/>
  </r>
  <r>
    <x v="14175"/>
    <x v="10"/>
    <x v="14151"/>
  </r>
  <r>
    <x v="14176"/>
    <x v="15"/>
    <x v="14152"/>
  </r>
  <r>
    <x v="14177"/>
    <x v="0"/>
    <x v="14153"/>
  </r>
  <r>
    <x v="14178"/>
    <x v="5"/>
    <x v="14154"/>
  </r>
  <r>
    <x v="14179"/>
    <x v="6"/>
    <x v="14155"/>
  </r>
  <r>
    <x v="14180"/>
    <x v="6"/>
    <x v="14156"/>
  </r>
  <r>
    <x v="14181"/>
    <x v="12"/>
    <x v="14157"/>
  </r>
  <r>
    <x v="14182"/>
    <x v="1"/>
    <x v="14158"/>
  </r>
  <r>
    <x v="14183"/>
    <x v="1"/>
    <x v="14159"/>
  </r>
  <r>
    <x v="14184"/>
    <x v="3"/>
    <x v="14160"/>
  </r>
  <r>
    <x v="14185"/>
    <x v="6"/>
    <x v="14161"/>
  </r>
  <r>
    <x v="14186"/>
    <x v="5"/>
    <x v="14162"/>
  </r>
  <r>
    <x v="14187"/>
    <x v="6"/>
    <x v="14163"/>
  </r>
  <r>
    <x v="14188"/>
    <x v="0"/>
    <x v="14164"/>
  </r>
  <r>
    <x v="14189"/>
    <x v="8"/>
    <x v="14165"/>
  </r>
  <r>
    <x v="14190"/>
    <x v="0"/>
    <x v="14166"/>
  </r>
  <r>
    <x v="14191"/>
    <x v="0"/>
    <x v="14167"/>
  </r>
  <r>
    <x v="14192"/>
    <x v="4"/>
    <x v="14168"/>
  </r>
  <r>
    <x v="14193"/>
    <x v="1"/>
    <x v="14169"/>
  </r>
  <r>
    <x v="14194"/>
    <x v="1"/>
    <x v="14170"/>
  </r>
  <r>
    <x v="14195"/>
    <x v="0"/>
    <x v="14171"/>
  </r>
  <r>
    <x v="14196"/>
    <x v="1"/>
    <x v="14172"/>
  </r>
  <r>
    <x v="14197"/>
    <x v="0"/>
    <x v="14173"/>
  </r>
  <r>
    <x v="14198"/>
    <x v="0"/>
    <x v="14174"/>
  </r>
  <r>
    <x v="14199"/>
    <x v="4"/>
    <x v="14175"/>
  </r>
  <r>
    <x v="14200"/>
    <x v="4"/>
    <x v="14176"/>
  </r>
  <r>
    <x v="14201"/>
    <x v="1"/>
    <x v="14177"/>
  </r>
  <r>
    <x v="14202"/>
    <x v="0"/>
    <x v="14178"/>
  </r>
  <r>
    <x v="14203"/>
    <x v="1"/>
    <x v="14179"/>
  </r>
  <r>
    <x v="14204"/>
    <x v="8"/>
    <x v="14180"/>
  </r>
  <r>
    <x v="14205"/>
    <x v="19"/>
    <x v="14181"/>
  </r>
  <r>
    <x v="14206"/>
    <x v="4"/>
    <x v="14182"/>
  </r>
  <r>
    <x v="14207"/>
    <x v="4"/>
    <x v="14183"/>
  </r>
  <r>
    <x v="14208"/>
    <x v="1"/>
    <x v="14184"/>
  </r>
  <r>
    <x v="14209"/>
    <x v="6"/>
    <x v="14185"/>
  </r>
  <r>
    <x v="14210"/>
    <x v="11"/>
    <x v="14186"/>
  </r>
  <r>
    <x v="14211"/>
    <x v="4"/>
    <x v="14187"/>
  </r>
  <r>
    <x v="14212"/>
    <x v="0"/>
    <x v="14188"/>
  </r>
  <r>
    <x v="14213"/>
    <x v="4"/>
    <x v="14189"/>
  </r>
  <r>
    <x v="14214"/>
    <x v="6"/>
    <x v="14190"/>
  </r>
  <r>
    <x v="14215"/>
    <x v="6"/>
    <x v="14191"/>
  </r>
  <r>
    <x v="14216"/>
    <x v="6"/>
    <x v="14192"/>
  </r>
  <r>
    <x v="14217"/>
    <x v="0"/>
    <x v="14193"/>
  </r>
  <r>
    <x v="14218"/>
    <x v="0"/>
    <x v="14194"/>
  </r>
  <r>
    <x v="14219"/>
    <x v="0"/>
    <x v="14195"/>
  </r>
  <r>
    <x v="14220"/>
    <x v="1"/>
    <x v="14196"/>
  </r>
  <r>
    <x v="14221"/>
    <x v="0"/>
    <x v="14197"/>
  </r>
  <r>
    <x v="14222"/>
    <x v="4"/>
    <x v="14198"/>
  </r>
  <r>
    <x v="14223"/>
    <x v="4"/>
    <x v="14199"/>
  </r>
  <r>
    <x v="14224"/>
    <x v="0"/>
    <x v="14200"/>
  </r>
  <r>
    <x v="14225"/>
    <x v="4"/>
    <x v="14201"/>
  </r>
  <r>
    <x v="14226"/>
    <x v="0"/>
    <x v="14202"/>
  </r>
  <r>
    <x v="14227"/>
    <x v="0"/>
    <x v="14203"/>
  </r>
  <r>
    <x v="14228"/>
    <x v="1"/>
    <x v="14204"/>
  </r>
  <r>
    <x v="14229"/>
    <x v="0"/>
    <x v="14205"/>
  </r>
  <r>
    <x v="14230"/>
    <x v="0"/>
    <x v="14206"/>
  </r>
  <r>
    <x v="14231"/>
    <x v="6"/>
    <x v="14207"/>
  </r>
  <r>
    <x v="14232"/>
    <x v="4"/>
    <x v="14208"/>
  </r>
  <r>
    <x v="14233"/>
    <x v="14"/>
    <x v="14209"/>
  </r>
  <r>
    <x v="14234"/>
    <x v="0"/>
    <x v="14210"/>
  </r>
  <r>
    <x v="14235"/>
    <x v="4"/>
    <x v="14211"/>
  </r>
  <r>
    <x v="14236"/>
    <x v="2"/>
    <x v="14212"/>
  </r>
  <r>
    <x v="14237"/>
    <x v="0"/>
    <x v="14213"/>
  </r>
  <r>
    <x v="14238"/>
    <x v="7"/>
    <x v="14214"/>
  </r>
  <r>
    <x v="14239"/>
    <x v="1"/>
    <x v="14215"/>
  </r>
  <r>
    <x v="14240"/>
    <x v="0"/>
    <x v="14216"/>
  </r>
  <r>
    <x v="14241"/>
    <x v="6"/>
    <x v="14217"/>
  </r>
  <r>
    <x v="14242"/>
    <x v="0"/>
    <x v="14218"/>
  </r>
  <r>
    <x v="14243"/>
    <x v="1"/>
    <x v="14219"/>
  </r>
  <r>
    <x v="14244"/>
    <x v="0"/>
    <x v="14220"/>
  </r>
  <r>
    <x v="14245"/>
    <x v="3"/>
    <x v="14221"/>
  </r>
  <r>
    <x v="14246"/>
    <x v="1"/>
    <x v="14222"/>
  </r>
  <r>
    <x v="14247"/>
    <x v="1"/>
    <x v="14223"/>
  </r>
  <r>
    <x v="14248"/>
    <x v="1"/>
    <x v="14224"/>
  </r>
  <r>
    <x v="14249"/>
    <x v="4"/>
    <x v="14225"/>
  </r>
  <r>
    <x v="14250"/>
    <x v="0"/>
    <x v="14226"/>
  </r>
  <r>
    <x v="14251"/>
    <x v="0"/>
    <x v="14227"/>
  </r>
  <r>
    <x v="14252"/>
    <x v="0"/>
    <x v="14228"/>
  </r>
  <r>
    <x v="14253"/>
    <x v="5"/>
    <x v="14229"/>
  </r>
  <r>
    <x v="14254"/>
    <x v="9"/>
    <x v="14230"/>
  </r>
  <r>
    <x v="14255"/>
    <x v="0"/>
    <x v="14231"/>
  </r>
  <r>
    <x v="14256"/>
    <x v="4"/>
    <x v="14232"/>
  </r>
  <r>
    <x v="14257"/>
    <x v="3"/>
    <x v="14233"/>
  </r>
  <r>
    <x v="14258"/>
    <x v="4"/>
    <x v="14234"/>
  </r>
  <r>
    <x v="14259"/>
    <x v="1"/>
    <x v="14235"/>
  </r>
  <r>
    <x v="14260"/>
    <x v="4"/>
    <x v="14236"/>
  </r>
  <r>
    <x v="14261"/>
    <x v="18"/>
    <x v="14237"/>
  </r>
  <r>
    <x v="14262"/>
    <x v="6"/>
    <x v="14238"/>
  </r>
  <r>
    <x v="14263"/>
    <x v="1"/>
    <x v="14239"/>
  </r>
  <r>
    <x v="14264"/>
    <x v="4"/>
    <x v="14240"/>
  </r>
  <r>
    <x v="14265"/>
    <x v="0"/>
    <x v="14241"/>
  </r>
  <r>
    <x v="14266"/>
    <x v="1"/>
    <x v="14242"/>
  </r>
  <r>
    <x v="14267"/>
    <x v="4"/>
    <x v="14243"/>
  </r>
  <r>
    <x v="14268"/>
    <x v="0"/>
    <x v="14244"/>
  </r>
  <r>
    <x v="14269"/>
    <x v="0"/>
    <x v="14245"/>
  </r>
  <r>
    <x v="14270"/>
    <x v="4"/>
    <x v="14246"/>
  </r>
  <r>
    <x v="14271"/>
    <x v="13"/>
    <x v="14247"/>
  </r>
  <r>
    <x v="14272"/>
    <x v="0"/>
    <x v="14248"/>
  </r>
  <r>
    <x v="14273"/>
    <x v="1"/>
    <x v="14249"/>
  </r>
  <r>
    <x v="14274"/>
    <x v="1"/>
    <x v="14250"/>
  </r>
  <r>
    <x v="14275"/>
    <x v="4"/>
    <x v="14251"/>
  </r>
  <r>
    <x v="14276"/>
    <x v="1"/>
    <x v="14252"/>
  </r>
  <r>
    <x v="14277"/>
    <x v="4"/>
    <x v="14253"/>
  </r>
  <r>
    <x v="14278"/>
    <x v="0"/>
    <x v="14254"/>
  </r>
  <r>
    <x v="14279"/>
    <x v="3"/>
    <x v="14255"/>
  </r>
  <r>
    <x v="14280"/>
    <x v="1"/>
    <x v="14256"/>
  </r>
  <r>
    <x v="14281"/>
    <x v="6"/>
    <x v="14257"/>
  </r>
  <r>
    <x v="14282"/>
    <x v="0"/>
    <x v="14258"/>
  </r>
  <r>
    <x v="14283"/>
    <x v="6"/>
    <x v="14259"/>
  </r>
  <r>
    <x v="14284"/>
    <x v="6"/>
    <x v="14260"/>
  </r>
  <r>
    <x v="14285"/>
    <x v="1"/>
    <x v="14261"/>
  </r>
  <r>
    <x v="14286"/>
    <x v="8"/>
    <x v="14262"/>
  </r>
  <r>
    <x v="14287"/>
    <x v="0"/>
    <x v="14263"/>
  </r>
  <r>
    <x v="14288"/>
    <x v="1"/>
    <x v="14264"/>
  </r>
  <r>
    <x v="14289"/>
    <x v="0"/>
    <x v="14265"/>
  </r>
  <r>
    <x v="14290"/>
    <x v="6"/>
    <x v="14266"/>
  </r>
  <r>
    <x v="14291"/>
    <x v="0"/>
    <x v="14267"/>
  </r>
  <r>
    <x v="14292"/>
    <x v="1"/>
    <x v="14268"/>
  </r>
  <r>
    <x v="14293"/>
    <x v="2"/>
    <x v="14269"/>
  </r>
  <r>
    <x v="14294"/>
    <x v="6"/>
    <x v="14270"/>
  </r>
  <r>
    <x v="14295"/>
    <x v="2"/>
    <x v="14271"/>
  </r>
  <r>
    <x v="14296"/>
    <x v="14"/>
    <x v="14272"/>
  </r>
  <r>
    <x v="14297"/>
    <x v="0"/>
    <x v="14273"/>
  </r>
  <r>
    <x v="14298"/>
    <x v="1"/>
    <x v="14274"/>
  </r>
  <r>
    <x v="14299"/>
    <x v="0"/>
    <x v="14275"/>
  </r>
  <r>
    <x v="14300"/>
    <x v="6"/>
    <x v="14276"/>
  </r>
  <r>
    <x v="14301"/>
    <x v="4"/>
    <x v="14277"/>
  </r>
  <r>
    <x v="14302"/>
    <x v="2"/>
    <x v="14278"/>
  </r>
  <r>
    <x v="14303"/>
    <x v="6"/>
    <x v="14279"/>
  </r>
  <r>
    <x v="14304"/>
    <x v="1"/>
    <x v="14280"/>
  </r>
  <r>
    <x v="14305"/>
    <x v="0"/>
    <x v="14281"/>
  </r>
  <r>
    <x v="14306"/>
    <x v="1"/>
    <x v="14282"/>
  </r>
  <r>
    <x v="14307"/>
    <x v="1"/>
    <x v="14283"/>
  </r>
  <r>
    <x v="14308"/>
    <x v="1"/>
    <x v="14284"/>
  </r>
  <r>
    <x v="14309"/>
    <x v="0"/>
    <x v="14285"/>
  </r>
  <r>
    <x v="14310"/>
    <x v="6"/>
    <x v="14286"/>
  </r>
  <r>
    <x v="14311"/>
    <x v="5"/>
    <x v="14287"/>
  </r>
  <r>
    <x v="14312"/>
    <x v="0"/>
    <x v="14288"/>
  </r>
  <r>
    <x v="14313"/>
    <x v="0"/>
    <x v="14289"/>
  </r>
  <r>
    <x v="14314"/>
    <x v="0"/>
    <x v="14290"/>
  </r>
  <r>
    <x v="14315"/>
    <x v="6"/>
    <x v="14291"/>
  </r>
  <r>
    <x v="14316"/>
    <x v="6"/>
    <x v="14292"/>
  </r>
  <r>
    <x v="14317"/>
    <x v="6"/>
    <x v="14293"/>
  </r>
  <r>
    <x v="14318"/>
    <x v="0"/>
    <x v="14294"/>
  </r>
  <r>
    <x v="14319"/>
    <x v="0"/>
    <x v="14295"/>
  </r>
  <r>
    <x v="14320"/>
    <x v="0"/>
    <x v="14296"/>
  </r>
  <r>
    <x v="14321"/>
    <x v="1"/>
    <x v="14297"/>
  </r>
  <r>
    <x v="14322"/>
    <x v="6"/>
    <x v="14298"/>
  </r>
  <r>
    <x v="14323"/>
    <x v="0"/>
    <x v="14299"/>
  </r>
  <r>
    <x v="14324"/>
    <x v="8"/>
    <x v="14300"/>
  </r>
  <r>
    <x v="14325"/>
    <x v="4"/>
    <x v="14301"/>
  </r>
  <r>
    <x v="14326"/>
    <x v="4"/>
    <x v="14302"/>
  </r>
  <r>
    <x v="14327"/>
    <x v="1"/>
    <x v="14303"/>
  </r>
  <r>
    <x v="14328"/>
    <x v="4"/>
    <x v="14304"/>
  </r>
  <r>
    <x v="14329"/>
    <x v="6"/>
    <x v="14305"/>
  </r>
  <r>
    <x v="14330"/>
    <x v="4"/>
    <x v="14306"/>
  </r>
  <r>
    <x v="14331"/>
    <x v="1"/>
    <x v="14307"/>
  </r>
  <r>
    <x v="14332"/>
    <x v="15"/>
    <x v="14308"/>
  </r>
  <r>
    <x v="14333"/>
    <x v="6"/>
    <x v="14309"/>
  </r>
  <r>
    <x v="14334"/>
    <x v="4"/>
    <x v="14310"/>
  </r>
  <r>
    <x v="14335"/>
    <x v="1"/>
    <x v="14311"/>
  </r>
  <r>
    <x v="14336"/>
    <x v="0"/>
    <x v="14312"/>
  </r>
  <r>
    <x v="14337"/>
    <x v="6"/>
    <x v="14313"/>
  </r>
  <r>
    <x v="14338"/>
    <x v="8"/>
    <x v="14314"/>
  </r>
  <r>
    <x v="14339"/>
    <x v="1"/>
    <x v="14315"/>
  </r>
  <r>
    <x v="14340"/>
    <x v="4"/>
    <x v="14316"/>
  </r>
  <r>
    <x v="14341"/>
    <x v="0"/>
    <x v="14317"/>
  </r>
  <r>
    <x v="14342"/>
    <x v="6"/>
    <x v="14318"/>
  </r>
  <r>
    <x v="14343"/>
    <x v="0"/>
    <x v="14319"/>
  </r>
  <r>
    <x v="14344"/>
    <x v="0"/>
    <x v="14320"/>
  </r>
  <r>
    <x v="14345"/>
    <x v="3"/>
    <x v="14321"/>
  </r>
  <r>
    <x v="14346"/>
    <x v="0"/>
    <x v="14322"/>
  </r>
  <r>
    <x v="14347"/>
    <x v="0"/>
    <x v="14323"/>
  </r>
  <r>
    <x v="14348"/>
    <x v="11"/>
    <x v="14324"/>
  </r>
  <r>
    <x v="14349"/>
    <x v="6"/>
    <x v="14325"/>
  </r>
  <r>
    <x v="14350"/>
    <x v="1"/>
    <x v="14326"/>
  </r>
  <r>
    <x v="14351"/>
    <x v="1"/>
    <x v="14327"/>
  </r>
  <r>
    <x v="14352"/>
    <x v="5"/>
    <x v="14328"/>
  </r>
  <r>
    <x v="14353"/>
    <x v="4"/>
    <x v="14329"/>
  </r>
  <r>
    <x v="14354"/>
    <x v="6"/>
    <x v="14330"/>
  </r>
  <r>
    <x v="14355"/>
    <x v="14"/>
    <x v="14331"/>
  </r>
  <r>
    <x v="14356"/>
    <x v="0"/>
    <x v="14332"/>
  </r>
  <r>
    <x v="14357"/>
    <x v="4"/>
    <x v="14333"/>
  </r>
  <r>
    <x v="14358"/>
    <x v="4"/>
    <x v="14334"/>
  </r>
  <r>
    <x v="14359"/>
    <x v="11"/>
    <x v="14335"/>
  </r>
  <r>
    <x v="14360"/>
    <x v="0"/>
    <x v="14336"/>
  </r>
  <r>
    <x v="14361"/>
    <x v="1"/>
    <x v="14337"/>
  </r>
  <r>
    <x v="14362"/>
    <x v="4"/>
    <x v="14338"/>
  </r>
  <r>
    <x v="14363"/>
    <x v="4"/>
    <x v="14339"/>
  </r>
  <r>
    <x v="14364"/>
    <x v="0"/>
    <x v="14340"/>
  </r>
  <r>
    <x v="14365"/>
    <x v="0"/>
    <x v="14341"/>
  </r>
  <r>
    <x v="14366"/>
    <x v="4"/>
    <x v="14342"/>
  </r>
  <r>
    <x v="14367"/>
    <x v="0"/>
    <x v="14343"/>
  </r>
  <r>
    <x v="14368"/>
    <x v="1"/>
    <x v="14344"/>
  </r>
  <r>
    <x v="14369"/>
    <x v="0"/>
    <x v="14345"/>
  </r>
  <r>
    <x v="14370"/>
    <x v="0"/>
    <x v="14346"/>
  </r>
  <r>
    <x v="14371"/>
    <x v="4"/>
    <x v="14347"/>
  </r>
  <r>
    <x v="14372"/>
    <x v="4"/>
    <x v="14348"/>
  </r>
  <r>
    <x v="14373"/>
    <x v="0"/>
    <x v="14349"/>
  </r>
  <r>
    <x v="14374"/>
    <x v="4"/>
    <x v="14350"/>
  </r>
  <r>
    <x v="14375"/>
    <x v="4"/>
    <x v="14351"/>
  </r>
  <r>
    <x v="14376"/>
    <x v="0"/>
    <x v="14352"/>
  </r>
  <r>
    <x v="14377"/>
    <x v="6"/>
    <x v="14353"/>
  </r>
  <r>
    <x v="14378"/>
    <x v="6"/>
    <x v="14354"/>
  </r>
  <r>
    <x v="14379"/>
    <x v="0"/>
    <x v="14355"/>
  </r>
  <r>
    <x v="14380"/>
    <x v="14"/>
    <x v="14356"/>
  </r>
  <r>
    <x v="14381"/>
    <x v="0"/>
    <x v="14357"/>
  </r>
  <r>
    <x v="14382"/>
    <x v="0"/>
    <x v="14358"/>
  </r>
  <r>
    <x v="14383"/>
    <x v="1"/>
    <x v="14359"/>
  </r>
  <r>
    <x v="14384"/>
    <x v="4"/>
    <x v="14360"/>
  </r>
  <r>
    <x v="14385"/>
    <x v="15"/>
    <x v="14361"/>
  </r>
  <r>
    <x v="14386"/>
    <x v="4"/>
    <x v="14362"/>
  </r>
  <r>
    <x v="14387"/>
    <x v="1"/>
    <x v="14363"/>
  </r>
  <r>
    <x v="14388"/>
    <x v="6"/>
    <x v="14364"/>
  </r>
  <r>
    <x v="14389"/>
    <x v="6"/>
    <x v="14365"/>
  </r>
  <r>
    <x v="14390"/>
    <x v="1"/>
    <x v="14366"/>
  </r>
  <r>
    <x v="14391"/>
    <x v="1"/>
    <x v="14367"/>
  </r>
  <r>
    <x v="14392"/>
    <x v="0"/>
    <x v="14368"/>
  </r>
  <r>
    <x v="14393"/>
    <x v="1"/>
    <x v="14369"/>
  </r>
  <r>
    <x v="14394"/>
    <x v="0"/>
    <x v="14370"/>
  </r>
  <r>
    <x v="14395"/>
    <x v="6"/>
    <x v="14371"/>
  </r>
  <r>
    <x v="14396"/>
    <x v="1"/>
    <x v="14372"/>
  </r>
  <r>
    <x v="14397"/>
    <x v="1"/>
    <x v="14373"/>
  </r>
  <r>
    <x v="14398"/>
    <x v="6"/>
    <x v="14374"/>
  </r>
  <r>
    <x v="14399"/>
    <x v="13"/>
    <x v="14375"/>
  </r>
  <r>
    <x v="14400"/>
    <x v="4"/>
    <x v="14376"/>
  </r>
  <r>
    <x v="14401"/>
    <x v="20"/>
    <x v="14377"/>
  </r>
  <r>
    <x v="14402"/>
    <x v="4"/>
    <x v="14378"/>
  </r>
  <r>
    <x v="14403"/>
    <x v="6"/>
    <x v="14379"/>
  </r>
  <r>
    <x v="14404"/>
    <x v="0"/>
    <x v="14380"/>
  </r>
  <r>
    <x v="14405"/>
    <x v="4"/>
    <x v="14381"/>
  </r>
  <r>
    <x v="14406"/>
    <x v="6"/>
    <x v="14382"/>
  </r>
  <r>
    <x v="14407"/>
    <x v="1"/>
    <x v="14383"/>
  </r>
  <r>
    <x v="14408"/>
    <x v="15"/>
    <x v="14384"/>
  </r>
  <r>
    <x v="14409"/>
    <x v="6"/>
    <x v="14385"/>
  </r>
  <r>
    <x v="14410"/>
    <x v="6"/>
    <x v="14386"/>
  </r>
  <r>
    <x v="14411"/>
    <x v="3"/>
    <x v="14387"/>
  </r>
  <r>
    <x v="14412"/>
    <x v="4"/>
    <x v="14388"/>
  </r>
  <r>
    <x v="14413"/>
    <x v="8"/>
    <x v="14389"/>
  </r>
  <r>
    <x v="14414"/>
    <x v="6"/>
    <x v="14390"/>
  </r>
  <r>
    <x v="14415"/>
    <x v="0"/>
    <x v="14391"/>
  </r>
  <r>
    <x v="14416"/>
    <x v="0"/>
    <x v="14392"/>
  </r>
  <r>
    <x v="14417"/>
    <x v="0"/>
    <x v="14393"/>
  </r>
  <r>
    <x v="14418"/>
    <x v="3"/>
    <x v="14394"/>
  </r>
  <r>
    <x v="14419"/>
    <x v="5"/>
    <x v="14395"/>
  </r>
  <r>
    <x v="14420"/>
    <x v="1"/>
    <x v="14396"/>
  </r>
  <r>
    <x v="14421"/>
    <x v="1"/>
    <x v="14397"/>
  </r>
  <r>
    <x v="14422"/>
    <x v="0"/>
    <x v="14398"/>
  </r>
  <r>
    <x v="14423"/>
    <x v="4"/>
    <x v="14399"/>
  </r>
  <r>
    <x v="14424"/>
    <x v="1"/>
    <x v="14400"/>
  </r>
  <r>
    <x v="14425"/>
    <x v="6"/>
    <x v="14401"/>
  </r>
  <r>
    <x v="14426"/>
    <x v="6"/>
    <x v="14402"/>
  </r>
  <r>
    <x v="14427"/>
    <x v="4"/>
    <x v="14403"/>
  </r>
  <r>
    <x v="14428"/>
    <x v="4"/>
    <x v="14404"/>
  </r>
  <r>
    <x v="14429"/>
    <x v="6"/>
    <x v="14405"/>
  </r>
  <r>
    <x v="14430"/>
    <x v="3"/>
    <x v="14406"/>
  </r>
  <r>
    <x v="14431"/>
    <x v="1"/>
    <x v="14407"/>
  </r>
  <r>
    <x v="14432"/>
    <x v="4"/>
    <x v="14408"/>
  </r>
  <r>
    <x v="14433"/>
    <x v="4"/>
    <x v="14409"/>
  </r>
  <r>
    <x v="14434"/>
    <x v="8"/>
    <x v="14410"/>
  </r>
  <r>
    <x v="14435"/>
    <x v="0"/>
    <x v="14411"/>
  </r>
  <r>
    <x v="14436"/>
    <x v="6"/>
    <x v="14412"/>
  </r>
  <r>
    <x v="14437"/>
    <x v="6"/>
    <x v="14413"/>
  </r>
  <r>
    <x v="14438"/>
    <x v="0"/>
    <x v="14414"/>
  </r>
  <r>
    <x v="14439"/>
    <x v="4"/>
    <x v="14415"/>
  </r>
  <r>
    <x v="14440"/>
    <x v="6"/>
    <x v="14416"/>
  </r>
  <r>
    <x v="14441"/>
    <x v="9"/>
    <x v="14417"/>
  </r>
  <r>
    <x v="14442"/>
    <x v="0"/>
    <x v="14418"/>
  </r>
  <r>
    <x v="14443"/>
    <x v="0"/>
    <x v="14419"/>
  </r>
  <r>
    <x v="14444"/>
    <x v="0"/>
    <x v="14420"/>
  </r>
  <r>
    <x v="14445"/>
    <x v="4"/>
    <x v="14421"/>
  </r>
  <r>
    <x v="14446"/>
    <x v="1"/>
    <x v="14422"/>
  </r>
  <r>
    <x v="14447"/>
    <x v="0"/>
    <x v="14423"/>
  </r>
  <r>
    <x v="14448"/>
    <x v="0"/>
    <x v="14424"/>
  </r>
  <r>
    <x v="14449"/>
    <x v="6"/>
    <x v="14425"/>
  </r>
  <r>
    <x v="14450"/>
    <x v="3"/>
    <x v="14426"/>
  </r>
  <r>
    <x v="14451"/>
    <x v="1"/>
    <x v="14427"/>
  </r>
  <r>
    <x v="14452"/>
    <x v="1"/>
    <x v="14428"/>
  </r>
  <r>
    <x v="14453"/>
    <x v="0"/>
    <x v="14429"/>
  </r>
  <r>
    <x v="14454"/>
    <x v="12"/>
    <x v="14430"/>
  </r>
  <r>
    <x v="14455"/>
    <x v="4"/>
    <x v="14431"/>
  </r>
  <r>
    <x v="14456"/>
    <x v="11"/>
    <x v="14432"/>
  </r>
  <r>
    <x v="14457"/>
    <x v="1"/>
    <x v="14433"/>
  </r>
  <r>
    <x v="14458"/>
    <x v="1"/>
    <x v="14434"/>
  </r>
  <r>
    <x v="14459"/>
    <x v="0"/>
    <x v="14435"/>
  </r>
  <r>
    <x v="14460"/>
    <x v="0"/>
    <x v="14436"/>
  </r>
  <r>
    <x v="14461"/>
    <x v="0"/>
    <x v="14437"/>
  </r>
  <r>
    <x v="14462"/>
    <x v="6"/>
    <x v="14438"/>
  </r>
  <r>
    <x v="14463"/>
    <x v="0"/>
    <x v="14439"/>
  </r>
  <r>
    <x v="14464"/>
    <x v="11"/>
    <x v="14440"/>
  </r>
  <r>
    <x v="14465"/>
    <x v="0"/>
    <x v="14441"/>
  </r>
  <r>
    <x v="14466"/>
    <x v="1"/>
    <x v="14442"/>
  </r>
  <r>
    <x v="14467"/>
    <x v="4"/>
    <x v="14443"/>
  </r>
  <r>
    <x v="14468"/>
    <x v="8"/>
    <x v="14444"/>
  </r>
  <r>
    <x v="14469"/>
    <x v="4"/>
    <x v="14445"/>
  </r>
  <r>
    <x v="14470"/>
    <x v="0"/>
    <x v="14446"/>
  </r>
  <r>
    <x v="14471"/>
    <x v="1"/>
    <x v="14447"/>
  </r>
  <r>
    <x v="14472"/>
    <x v="0"/>
    <x v="14448"/>
  </r>
  <r>
    <x v="14473"/>
    <x v="2"/>
    <x v="14449"/>
  </r>
  <r>
    <x v="14474"/>
    <x v="6"/>
    <x v="14450"/>
  </r>
  <r>
    <x v="14475"/>
    <x v="10"/>
    <x v="14451"/>
  </r>
  <r>
    <x v="14476"/>
    <x v="4"/>
    <x v="14452"/>
  </r>
  <r>
    <x v="14477"/>
    <x v="2"/>
    <x v="14453"/>
  </r>
  <r>
    <x v="14478"/>
    <x v="0"/>
    <x v="14454"/>
  </r>
  <r>
    <x v="14479"/>
    <x v="0"/>
    <x v="14455"/>
  </r>
  <r>
    <x v="14480"/>
    <x v="7"/>
    <x v="14456"/>
  </r>
  <r>
    <x v="14481"/>
    <x v="0"/>
    <x v="14457"/>
  </r>
  <r>
    <x v="14482"/>
    <x v="4"/>
    <x v="14458"/>
  </r>
  <r>
    <x v="14483"/>
    <x v="0"/>
    <x v="14459"/>
  </r>
  <r>
    <x v="14484"/>
    <x v="1"/>
    <x v="14460"/>
  </r>
  <r>
    <x v="14485"/>
    <x v="0"/>
    <x v="14461"/>
  </r>
  <r>
    <x v="14486"/>
    <x v="4"/>
    <x v="14462"/>
  </r>
  <r>
    <x v="14487"/>
    <x v="0"/>
    <x v="14463"/>
  </r>
  <r>
    <x v="14488"/>
    <x v="4"/>
    <x v="14464"/>
  </r>
  <r>
    <x v="14489"/>
    <x v="3"/>
    <x v="14465"/>
  </r>
  <r>
    <x v="14490"/>
    <x v="4"/>
    <x v="14466"/>
  </r>
  <r>
    <x v="14491"/>
    <x v="1"/>
    <x v="14467"/>
  </r>
  <r>
    <x v="14492"/>
    <x v="0"/>
    <x v="14468"/>
  </r>
  <r>
    <x v="14493"/>
    <x v="1"/>
    <x v="14469"/>
  </r>
  <r>
    <x v="14494"/>
    <x v="1"/>
    <x v="14470"/>
  </r>
  <r>
    <x v="14495"/>
    <x v="0"/>
    <x v="14471"/>
  </r>
  <r>
    <x v="14496"/>
    <x v="0"/>
    <x v="14472"/>
  </r>
  <r>
    <x v="14497"/>
    <x v="6"/>
    <x v="14473"/>
  </r>
  <r>
    <x v="14498"/>
    <x v="6"/>
    <x v="14474"/>
  </r>
  <r>
    <x v="14499"/>
    <x v="4"/>
    <x v="14475"/>
  </r>
  <r>
    <x v="14500"/>
    <x v="0"/>
    <x v="14476"/>
  </r>
  <r>
    <x v="14501"/>
    <x v="1"/>
    <x v="14477"/>
  </r>
  <r>
    <x v="14502"/>
    <x v="16"/>
    <x v="14478"/>
  </r>
  <r>
    <x v="14503"/>
    <x v="0"/>
    <x v="14479"/>
  </r>
  <r>
    <x v="14504"/>
    <x v="1"/>
    <x v="14480"/>
  </r>
  <r>
    <x v="14505"/>
    <x v="4"/>
    <x v="14481"/>
  </r>
  <r>
    <x v="14506"/>
    <x v="6"/>
    <x v="14482"/>
  </r>
  <r>
    <x v="14507"/>
    <x v="1"/>
    <x v="14483"/>
  </r>
  <r>
    <x v="14508"/>
    <x v="4"/>
    <x v="14484"/>
  </r>
  <r>
    <x v="14509"/>
    <x v="10"/>
    <x v="14485"/>
  </r>
  <r>
    <x v="14510"/>
    <x v="0"/>
    <x v="14486"/>
  </r>
  <r>
    <x v="14511"/>
    <x v="4"/>
    <x v="14487"/>
  </r>
  <r>
    <x v="14512"/>
    <x v="0"/>
    <x v="14488"/>
  </r>
  <r>
    <x v="14513"/>
    <x v="2"/>
    <x v="14489"/>
  </r>
  <r>
    <x v="14514"/>
    <x v="0"/>
    <x v="14490"/>
  </r>
  <r>
    <x v="14515"/>
    <x v="0"/>
    <x v="14491"/>
  </r>
  <r>
    <x v="14516"/>
    <x v="0"/>
    <x v="14492"/>
  </r>
  <r>
    <x v="14517"/>
    <x v="1"/>
    <x v="14493"/>
  </r>
  <r>
    <x v="14518"/>
    <x v="1"/>
    <x v="14494"/>
  </r>
  <r>
    <x v="14519"/>
    <x v="4"/>
    <x v="14495"/>
  </r>
  <r>
    <x v="14520"/>
    <x v="8"/>
    <x v="14496"/>
  </r>
  <r>
    <x v="14521"/>
    <x v="1"/>
    <x v="14497"/>
  </r>
  <r>
    <x v="14522"/>
    <x v="4"/>
    <x v="14498"/>
  </r>
  <r>
    <x v="14523"/>
    <x v="8"/>
    <x v="14499"/>
  </r>
  <r>
    <x v="14524"/>
    <x v="6"/>
    <x v="14500"/>
  </r>
  <r>
    <x v="14525"/>
    <x v="12"/>
    <x v="14501"/>
  </r>
  <r>
    <x v="14526"/>
    <x v="0"/>
    <x v="14502"/>
  </r>
  <r>
    <x v="14527"/>
    <x v="7"/>
    <x v="14503"/>
  </r>
  <r>
    <x v="14528"/>
    <x v="10"/>
    <x v="14504"/>
  </r>
  <r>
    <x v="14529"/>
    <x v="1"/>
    <x v="14505"/>
  </r>
  <r>
    <x v="14530"/>
    <x v="6"/>
    <x v="14506"/>
  </r>
  <r>
    <x v="14531"/>
    <x v="4"/>
    <x v="14507"/>
  </r>
  <r>
    <x v="14532"/>
    <x v="6"/>
    <x v="14508"/>
  </r>
  <r>
    <x v="14533"/>
    <x v="1"/>
    <x v="14509"/>
  </r>
  <r>
    <x v="14534"/>
    <x v="1"/>
    <x v="14510"/>
  </r>
  <r>
    <x v="14535"/>
    <x v="4"/>
    <x v="14511"/>
  </r>
  <r>
    <x v="14536"/>
    <x v="2"/>
    <x v="14512"/>
  </r>
  <r>
    <x v="14537"/>
    <x v="1"/>
    <x v="14513"/>
  </r>
  <r>
    <x v="14538"/>
    <x v="2"/>
    <x v="14514"/>
  </r>
  <r>
    <x v="14539"/>
    <x v="1"/>
    <x v="14515"/>
  </r>
  <r>
    <x v="14540"/>
    <x v="1"/>
    <x v="14516"/>
  </r>
  <r>
    <x v="14541"/>
    <x v="1"/>
    <x v="14517"/>
  </r>
  <r>
    <x v="14542"/>
    <x v="6"/>
    <x v="14518"/>
  </r>
  <r>
    <x v="14543"/>
    <x v="6"/>
    <x v="14519"/>
  </r>
  <r>
    <x v="14544"/>
    <x v="0"/>
    <x v="14520"/>
  </r>
  <r>
    <x v="14545"/>
    <x v="0"/>
    <x v="14521"/>
  </r>
  <r>
    <x v="14546"/>
    <x v="6"/>
    <x v="14522"/>
  </r>
  <r>
    <x v="14547"/>
    <x v="4"/>
    <x v="14523"/>
  </r>
  <r>
    <x v="14548"/>
    <x v="1"/>
    <x v="14524"/>
  </r>
  <r>
    <x v="14549"/>
    <x v="1"/>
    <x v="14525"/>
  </r>
  <r>
    <x v="14550"/>
    <x v="6"/>
    <x v="14526"/>
  </r>
  <r>
    <x v="14551"/>
    <x v="4"/>
    <x v="14527"/>
  </r>
  <r>
    <x v="14552"/>
    <x v="0"/>
    <x v="14528"/>
  </r>
  <r>
    <x v="14553"/>
    <x v="4"/>
    <x v="14529"/>
  </r>
  <r>
    <x v="14554"/>
    <x v="1"/>
    <x v="14530"/>
  </r>
  <r>
    <x v="14555"/>
    <x v="0"/>
    <x v="14531"/>
  </r>
  <r>
    <x v="14556"/>
    <x v="0"/>
    <x v="14532"/>
  </r>
  <r>
    <x v="14557"/>
    <x v="11"/>
    <x v="14533"/>
  </r>
  <r>
    <x v="14558"/>
    <x v="0"/>
    <x v="14534"/>
  </r>
  <r>
    <x v="14559"/>
    <x v="1"/>
    <x v="14535"/>
  </r>
  <r>
    <x v="14560"/>
    <x v="0"/>
    <x v="14536"/>
  </r>
  <r>
    <x v="14561"/>
    <x v="0"/>
    <x v="14537"/>
  </r>
  <r>
    <x v="14562"/>
    <x v="0"/>
    <x v="14538"/>
  </r>
  <r>
    <x v="14563"/>
    <x v="1"/>
    <x v="14539"/>
  </r>
  <r>
    <x v="14564"/>
    <x v="11"/>
    <x v="14540"/>
  </r>
  <r>
    <x v="14565"/>
    <x v="1"/>
    <x v="14541"/>
  </r>
  <r>
    <x v="14566"/>
    <x v="3"/>
    <x v="14542"/>
  </r>
  <r>
    <x v="14567"/>
    <x v="1"/>
    <x v="14543"/>
  </r>
  <r>
    <x v="14568"/>
    <x v="9"/>
    <x v="14544"/>
  </r>
  <r>
    <x v="14569"/>
    <x v="3"/>
    <x v="14545"/>
  </r>
  <r>
    <x v="14570"/>
    <x v="6"/>
    <x v="14546"/>
  </r>
  <r>
    <x v="14571"/>
    <x v="6"/>
    <x v="14547"/>
  </r>
  <r>
    <x v="14572"/>
    <x v="3"/>
    <x v="14548"/>
  </r>
  <r>
    <x v="14573"/>
    <x v="4"/>
    <x v="14549"/>
  </r>
  <r>
    <x v="14574"/>
    <x v="0"/>
    <x v="14550"/>
  </r>
  <r>
    <x v="14575"/>
    <x v="6"/>
    <x v="14551"/>
  </r>
  <r>
    <x v="14576"/>
    <x v="1"/>
    <x v="14552"/>
  </r>
  <r>
    <x v="14577"/>
    <x v="0"/>
    <x v="14553"/>
  </r>
  <r>
    <x v="14578"/>
    <x v="0"/>
    <x v="14554"/>
  </r>
  <r>
    <x v="14579"/>
    <x v="0"/>
    <x v="14555"/>
  </r>
  <r>
    <x v="14580"/>
    <x v="6"/>
    <x v="14556"/>
  </r>
  <r>
    <x v="14581"/>
    <x v="1"/>
    <x v="14557"/>
  </r>
  <r>
    <x v="14582"/>
    <x v="6"/>
    <x v="14558"/>
  </r>
  <r>
    <x v="14583"/>
    <x v="1"/>
    <x v="14559"/>
  </r>
  <r>
    <x v="14584"/>
    <x v="6"/>
    <x v="14560"/>
  </r>
  <r>
    <x v="14585"/>
    <x v="6"/>
    <x v="14561"/>
  </r>
  <r>
    <x v="14586"/>
    <x v="4"/>
    <x v="14562"/>
  </r>
  <r>
    <x v="14587"/>
    <x v="6"/>
    <x v="14563"/>
  </r>
  <r>
    <x v="14588"/>
    <x v="0"/>
    <x v="14564"/>
  </r>
  <r>
    <x v="14589"/>
    <x v="0"/>
    <x v="14565"/>
  </r>
  <r>
    <x v="14590"/>
    <x v="1"/>
    <x v="14566"/>
  </r>
  <r>
    <x v="14591"/>
    <x v="0"/>
    <x v="14567"/>
  </r>
  <r>
    <x v="14592"/>
    <x v="6"/>
    <x v="14568"/>
  </r>
  <r>
    <x v="14593"/>
    <x v="0"/>
    <x v="14569"/>
  </r>
  <r>
    <x v="14594"/>
    <x v="1"/>
    <x v="14570"/>
  </r>
  <r>
    <x v="14595"/>
    <x v="0"/>
    <x v="14571"/>
  </r>
  <r>
    <x v="14596"/>
    <x v="3"/>
    <x v="14572"/>
  </r>
  <r>
    <x v="14597"/>
    <x v="0"/>
    <x v="14573"/>
  </r>
  <r>
    <x v="14598"/>
    <x v="13"/>
    <x v="14574"/>
  </r>
  <r>
    <x v="14599"/>
    <x v="3"/>
    <x v="14575"/>
  </r>
  <r>
    <x v="14600"/>
    <x v="5"/>
    <x v="14576"/>
  </r>
  <r>
    <x v="14601"/>
    <x v="1"/>
    <x v="14577"/>
  </r>
  <r>
    <x v="14602"/>
    <x v="4"/>
    <x v="14578"/>
  </r>
  <r>
    <x v="14603"/>
    <x v="14"/>
    <x v="14579"/>
  </r>
  <r>
    <x v="14604"/>
    <x v="1"/>
    <x v="14580"/>
  </r>
  <r>
    <x v="14605"/>
    <x v="0"/>
    <x v="14581"/>
  </r>
  <r>
    <x v="14606"/>
    <x v="0"/>
    <x v="14582"/>
  </r>
  <r>
    <x v="14607"/>
    <x v="4"/>
    <x v="14583"/>
  </r>
  <r>
    <x v="14608"/>
    <x v="6"/>
    <x v="14584"/>
  </r>
  <r>
    <x v="14609"/>
    <x v="10"/>
    <x v="14585"/>
  </r>
  <r>
    <x v="14610"/>
    <x v="4"/>
    <x v="14586"/>
  </r>
  <r>
    <x v="14611"/>
    <x v="1"/>
    <x v="14587"/>
  </r>
  <r>
    <x v="14612"/>
    <x v="0"/>
    <x v="14588"/>
  </r>
  <r>
    <x v="14613"/>
    <x v="6"/>
    <x v="14589"/>
  </r>
  <r>
    <x v="14614"/>
    <x v="1"/>
    <x v="14590"/>
  </r>
  <r>
    <x v="14615"/>
    <x v="0"/>
    <x v="14591"/>
  </r>
  <r>
    <x v="14616"/>
    <x v="4"/>
    <x v="14592"/>
  </r>
  <r>
    <x v="14617"/>
    <x v="6"/>
    <x v="14593"/>
  </r>
  <r>
    <x v="14618"/>
    <x v="4"/>
    <x v="14594"/>
  </r>
  <r>
    <x v="14619"/>
    <x v="6"/>
    <x v="14595"/>
  </r>
  <r>
    <x v="14620"/>
    <x v="6"/>
    <x v="14596"/>
  </r>
  <r>
    <x v="14621"/>
    <x v="4"/>
    <x v="14597"/>
  </r>
  <r>
    <x v="14622"/>
    <x v="0"/>
    <x v="14598"/>
  </r>
  <r>
    <x v="14623"/>
    <x v="6"/>
    <x v="14599"/>
  </r>
  <r>
    <x v="14624"/>
    <x v="5"/>
    <x v="14600"/>
  </r>
  <r>
    <x v="14625"/>
    <x v="4"/>
    <x v="14601"/>
  </r>
  <r>
    <x v="14626"/>
    <x v="6"/>
    <x v="14602"/>
  </r>
  <r>
    <x v="14627"/>
    <x v="1"/>
    <x v="14603"/>
  </r>
  <r>
    <x v="14628"/>
    <x v="8"/>
    <x v="14604"/>
  </r>
  <r>
    <x v="14629"/>
    <x v="1"/>
    <x v="14605"/>
  </r>
  <r>
    <x v="14630"/>
    <x v="1"/>
    <x v="14606"/>
  </r>
  <r>
    <x v="14631"/>
    <x v="0"/>
    <x v="14607"/>
  </r>
  <r>
    <x v="14632"/>
    <x v="6"/>
    <x v="14608"/>
  </r>
  <r>
    <x v="14633"/>
    <x v="1"/>
    <x v="14609"/>
  </r>
  <r>
    <x v="14634"/>
    <x v="1"/>
    <x v="14610"/>
  </r>
  <r>
    <x v="14635"/>
    <x v="0"/>
    <x v="14611"/>
  </r>
  <r>
    <x v="14636"/>
    <x v="4"/>
    <x v="14612"/>
  </r>
  <r>
    <x v="14637"/>
    <x v="11"/>
    <x v="14613"/>
  </r>
  <r>
    <x v="14638"/>
    <x v="0"/>
    <x v="14614"/>
  </r>
  <r>
    <x v="14639"/>
    <x v="0"/>
    <x v="14615"/>
  </r>
  <r>
    <x v="14640"/>
    <x v="1"/>
    <x v="14616"/>
  </r>
  <r>
    <x v="14641"/>
    <x v="12"/>
    <x v="14617"/>
  </r>
  <r>
    <x v="14642"/>
    <x v="4"/>
    <x v="14618"/>
  </r>
  <r>
    <x v="14643"/>
    <x v="0"/>
    <x v="14619"/>
  </r>
  <r>
    <x v="14644"/>
    <x v="4"/>
    <x v="14620"/>
  </r>
  <r>
    <x v="14645"/>
    <x v="1"/>
    <x v="14621"/>
  </r>
  <r>
    <x v="14646"/>
    <x v="0"/>
    <x v="14622"/>
  </r>
  <r>
    <x v="14647"/>
    <x v="1"/>
    <x v="14623"/>
  </r>
  <r>
    <x v="14648"/>
    <x v="1"/>
    <x v="14624"/>
  </r>
  <r>
    <x v="14649"/>
    <x v="0"/>
    <x v="14625"/>
  </r>
  <r>
    <x v="14650"/>
    <x v="6"/>
    <x v="14626"/>
  </r>
  <r>
    <x v="14651"/>
    <x v="1"/>
    <x v="14627"/>
  </r>
  <r>
    <x v="14652"/>
    <x v="1"/>
    <x v="14628"/>
  </r>
  <r>
    <x v="14653"/>
    <x v="5"/>
    <x v="14629"/>
  </r>
  <r>
    <x v="14654"/>
    <x v="6"/>
    <x v="14630"/>
  </r>
  <r>
    <x v="14655"/>
    <x v="1"/>
    <x v="14631"/>
  </r>
  <r>
    <x v="14656"/>
    <x v="1"/>
    <x v="14632"/>
  </r>
  <r>
    <x v="14657"/>
    <x v="1"/>
    <x v="14633"/>
  </r>
  <r>
    <x v="14658"/>
    <x v="0"/>
    <x v="14634"/>
  </r>
  <r>
    <x v="14659"/>
    <x v="10"/>
    <x v="14635"/>
  </r>
  <r>
    <x v="14660"/>
    <x v="0"/>
    <x v="14636"/>
  </r>
  <r>
    <x v="14661"/>
    <x v="1"/>
    <x v="14637"/>
  </r>
  <r>
    <x v="14662"/>
    <x v="6"/>
    <x v="14638"/>
  </r>
  <r>
    <x v="14663"/>
    <x v="5"/>
    <x v="14639"/>
  </r>
  <r>
    <x v="14664"/>
    <x v="0"/>
    <x v="14640"/>
  </r>
  <r>
    <x v="14665"/>
    <x v="1"/>
    <x v="14641"/>
  </r>
  <r>
    <x v="14666"/>
    <x v="6"/>
    <x v="14642"/>
  </r>
  <r>
    <x v="14667"/>
    <x v="0"/>
    <x v="14643"/>
  </r>
  <r>
    <x v="14668"/>
    <x v="0"/>
    <x v="14644"/>
  </r>
  <r>
    <x v="14669"/>
    <x v="0"/>
    <x v="14645"/>
  </r>
  <r>
    <x v="14670"/>
    <x v="0"/>
    <x v="14646"/>
  </r>
  <r>
    <x v="14671"/>
    <x v="4"/>
    <x v="14647"/>
  </r>
  <r>
    <x v="14672"/>
    <x v="6"/>
    <x v="14648"/>
  </r>
  <r>
    <x v="14673"/>
    <x v="0"/>
    <x v="14649"/>
  </r>
  <r>
    <x v="14674"/>
    <x v="3"/>
    <x v="14650"/>
  </r>
  <r>
    <x v="14675"/>
    <x v="0"/>
    <x v="14651"/>
  </r>
  <r>
    <x v="14676"/>
    <x v="0"/>
    <x v="14652"/>
  </r>
  <r>
    <x v="14677"/>
    <x v="0"/>
    <x v="14653"/>
  </r>
  <r>
    <x v="14678"/>
    <x v="8"/>
    <x v="14654"/>
  </r>
  <r>
    <x v="14679"/>
    <x v="12"/>
    <x v="14655"/>
  </r>
  <r>
    <x v="14680"/>
    <x v="1"/>
    <x v="14656"/>
  </r>
  <r>
    <x v="14681"/>
    <x v="1"/>
    <x v="14657"/>
  </r>
  <r>
    <x v="14682"/>
    <x v="4"/>
    <x v="14658"/>
  </r>
  <r>
    <x v="14683"/>
    <x v="1"/>
    <x v="14659"/>
  </r>
  <r>
    <x v="14684"/>
    <x v="1"/>
    <x v="14660"/>
  </r>
  <r>
    <x v="14685"/>
    <x v="0"/>
    <x v="14661"/>
  </r>
  <r>
    <x v="14686"/>
    <x v="0"/>
    <x v="14662"/>
  </r>
  <r>
    <x v="14687"/>
    <x v="6"/>
    <x v="14663"/>
  </r>
  <r>
    <x v="14688"/>
    <x v="5"/>
    <x v="14664"/>
  </r>
  <r>
    <x v="14689"/>
    <x v="4"/>
    <x v="14665"/>
  </r>
  <r>
    <x v="14690"/>
    <x v="6"/>
    <x v="14666"/>
  </r>
  <r>
    <x v="14691"/>
    <x v="4"/>
    <x v="14667"/>
  </r>
  <r>
    <x v="14692"/>
    <x v="0"/>
    <x v="14668"/>
  </r>
  <r>
    <x v="14693"/>
    <x v="3"/>
    <x v="14669"/>
  </r>
  <r>
    <x v="14694"/>
    <x v="1"/>
    <x v="14670"/>
  </r>
  <r>
    <x v="14695"/>
    <x v="6"/>
    <x v="14671"/>
  </r>
  <r>
    <x v="14696"/>
    <x v="0"/>
    <x v="14672"/>
  </r>
  <r>
    <x v="14697"/>
    <x v="0"/>
    <x v="14673"/>
  </r>
  <r>
    <x v="14698"/>
    <x v="4"/>
    <x v="14674"/>
  </r>
  <r>
    <x v="14699"/>
    <x v="1"/>
    <x v="14675"/>
  </r>
  <r>
    <x v="14700"/>
    <x v="6"/>
    <x v="14676"/>
  </r>
  <r>
    <x v="14701"/>
    <x v="0"/>
    <x v="14677"/>
  </r>
  <r>
    <x v="14702"/>
    <x v="0"/>
    <x v="14678"/>
  </r>
  <r>
    <x v="14703"/>
    <x v="4"/>
    <x v="14679"/>
  </r>
  <r>
    <x v="14704"/>
    <x v="0"/>
    <x v="14680"/>
  </r>
  <r>
    <x v="14705"/>
    <x v="1"/>
    <x v="14681"/>
  </r>
  <r>
    <x v="14706"/>
    <x v="6"/>
    <x v="14682"/>
  </r>
  <r>
    <x v="14707"/>
    <x v="10"/>
    <x v="14683"/>
  </r>
  <r>
    <x v="14708"/>
    <x v="1"/>
    <x v="14684"/>
  </r>
  <r>
    <x v="14709"/>
    <x v="0"/>
    <x v="14685"/>
  </r>
  <r>
    <x v="14710"/>
    <x v="12"/>
    <x v="14686"/>
  </r>
  <r>
    <x v="14711"/>
    <x v="8"/>
    <x v="14687"/>
  </r>
  <r>
    <x v="14712"/>
    <x v="0"/>
    <x v="14688"/>
  </r>
  <r>
    <x v="14713"/>
    <x v="0"/>
    <x v="14689"/>
  </r>
  <r>
    <x v="14714"/>
    <x v="5"/>
    <x v="14690"/>
  </r>
  <r>
    <x v="14715"/>
    <x v="16"/>
    <x v="14691"/>
  </r>
  <r>
    <x v="14716"/>
    <x v="1"/>
    <x v="14692"/>
  </r>
  <r>
    <x v="14717"/>
    <x v="1"/>
    <x v="14693"/>
  </r>
  <r>
    <x v="14718"/>
    <x v="6"/>
    <x v="14694"/>
  </r>
  <r>
    <x v="14719"/>
    <x v="0"/>
    <x v="14695"/>
  </r>
  <r>
    <x v="14720"/>
    <x v="0"/>
    <x v="14696"/>
  </r>
  <r>
    <x v="14721"/>
    <x v="1"/>
    <x v="14697"/>
  </r>
  <r>
    <x v="14722"/>
    <x v="0"/>
    <x v="14698"/>
  </r>
  <r>
    <x v="14723"/>
    <x v="4"/>
    <x v="14699"/>
  </r>
  <r>
    <x v="14724"/>
    <x v="1"/>
    <x v="14700"/>
  </r>
  <r>
    <x v="14725"/>
    <x v="6"/>
    <x v="14701"/>
  </r>
  <r>
    <x v="14726"/>
    <x v="1"/>
    <x v="14702"/>
  </r>
  <r>
    <x v="14727"/>
    <x v="12"/>
    <x v="14703"/>
  </r>
  <r>
    <x v="14728"/>
    <x v="1"/>
    <x v="14704"/>
  </r>
  <r>
    <x v="14729"/>
    <x v="0"/>
    <x v="14705"/>
  </r>
  <r>
    <x v="14730"/>
    <x v="6"/>
    <x v="14706"/>
  </r>
  <r>
    <x v="14731"/>
    <x v="0"/>
    <x v="14707"/>
  </r>
  <r>
    <x v="14732"/>
    <x v="7"/>
    <x v="14708"/>
  </r>
  <r>
    <x v="14733"/>
    <x v="0"/>
    <x v="14709"/>
  </r>
  <r>
    <x v="14734"/>
    <x v="4"/>
    <x v="14710"/>
  </r>
  <r>
    <x v="14735"/>
    <x v="6"/>
    <x v="14711"/>
  </r>
  <r>
    <x v="14736"/>
    <x v="6"/>
    <x v="14712"/>
  </r>
  <r>
    <x v="14737"/>
    <x v="0"/>
    <x v="14713"/>
  </r>
  <r>
    <x v="14738"/>
    <x v="0"/>
    <x v="14714"/>
  </r>
  <r>
    <x v="14739"/>
    <x v="0"/>
    <x v="14715"/>
  </r>
  <r>
    <x v="14740"/>
    <x v="9"/>
    <x v="14716"/>
  </r>
  <r>
    <x v="14741"/>
    <x v="4"/>
    <x v="14717"/>
  </r>
  <r>
    <x v="14742"/>
    <x v="6"/>
    <x v="14718"/>
  </r>
  <r>
    <x v="14743"/>
    <x v="0"/>
    <x v="14719"/>
  </r>
  <r>
    <x v="14744"/>
    <x v="0"/>
    <x v="14720"/>
  </r>
  <r>
    <x v="14745"/>
    <x v="0"/>
    <x v="14721"/>
  </r>
  <r>
    <x v="14746"/>
    <x v="9"/>
    <x v="14722"/>
  </r>
  <r>
    <x v="14747"/>
    <x v="1"/>
    <x v="14723"/>
  </r>
  <r>
    <x v="14748"/>
    <x v="6"/>
    <x v="14724"/>
  </r>
  <r>
    <x v="14749"/>
    <x v="6"/>
    <x v="14725"/>
  </r>
  <r>
    <x v="14750"/>
    <x v="6"/>
    <x v="14726"/>
  </r>
  <r>
    <x v="14751"/>
    <x v="4"/>
    <x v="14727"/>
  </r>
  <r>
    <x v="14752"/>
    <x v="0"/>
    <x v="14728"/>
  </r>
  <r>
    <x v="14753"/>
    <x v="10"/>
    <x v="14729"/>
  </r>
  <r>
    <x v="14754"/>
    <x v="0"/>
    <x v="14730"/>
  </r>
  <r>
    <x v="14755"/>
    <x v="6"/>
    <x v="14731"/>
  </r>
  <r>
    <x v="14756"/>
    <x v="0"/>
    <x v="14732"/>
  </r>
  <r>
    <x v="14757"/>
    <x v="0"/>
    <x v="14733"/>
  </r>
  <r>
    <x v="14758"/>
    <x v="4"/>
    <x v="14734"/>
  </r>
  <r>
    <x v="14759"/>
    <x v="1"/>
    <x v="14735"/>
  </r>
  <r>
    <x v="14760"/>
    <x v="0"/>
    <x v="14736"/>
  </r>
  <r>
    <x v="14761"/>
    <x v="0"/>
    <x v="14737"/>
  </r>
  <r>
    <x v="14762"/>
    <x v="6"/>
    <x v="14738"/>
  </r>
  <r>
    <x v="14763"/>
    <x v="1"/>
    <x v="14739"/>
  </r>
  <r>
    <x v="14764"/>
    <x v="3"/>
    <x v="14740"/>
  </r>
  <r>
    <x v="14765"/>
    <x v="0"/>
    <x v="14741"/>
  </r>
  <r>
    <x v="14766"/>
    <x v="0"/>
    <x v="14742"/>
  </r>
  <r>
    <x v="14767"/>
    <x v="4"/>
    <x v="14743"/>
  </r>
  <r>
    <x v="14768"/>
    <x v="3"/>
    <x v="14744"/>
  </r>
  <r>
    <x v="14769"/>
    <x v="1"/>
    <x v="14745"/>
  </r>
  <r>
    <x v="14770"/>
    <x v="1"/>
    <x v="14746"/>
  </r>
  <r>
    <x v="14771"/>
    <x v="0"/>
    <x v="14747"/>
  </r>
  <r>
    <x v="14772"/>
    <x v="3"/>
    <x v="14748"/>
  </r>
  <r>
    <x v="14773"/>
    <x v="4"/>
    <x v="14749"/>
  </r>
  <r>
    <x v="14774"/>
    <x v="0"/>
    <x v="14750"/>
  </r>
  <r>
    <x v="14775"/>
    <x v="4"/>
    <x v="14751"/>
  </r>
  <r>
    <x v="14776"/>
    <x v="1"/>
    <x v="14752"/>
  </r>
  <r>
    <x v="14777"/>
    <x v="0"/>
    <x v="14753"/>
  </r>
  <r>
    <x v="14778"/>
    <x v="1"/>
    <x v="14754"/>
  </r>
  <r>
    <x v="14779"/>
    <x v="1"/>
    <x v="14755"/>
  </r>
  <r>
    <x v="14780"/>
    <x v="1"/>
    <x v="14756"/>
  </r>
  <r>
    <x v="14781"/>
    <x v="6"/>
    <x v="14757"/>
  </r>
  <r>
    <x v="14782"/>
    <x v="4"/>
    <x v="14758"/>
  </r>
  <r>
    <x v="14783"/>
    <x v="5"/>
    <x v="14759"/>
  </r>
  <r>
    <x v="14784"/>
    <x v="0"/>
    <x v="14760"/>
  </r>
  <r>
    <x v="14785"/>
    <x v="1"/>
    <x v="14761"/>
  </r>
  <r>
    <x v="14786"/>
    <x v="4"/>
    <x v="14762"/>
  </r>
  <r>
    <x v="14787"/>
    <x v="4"/>
    <x v="14763"/>
  </r>
  <r>
    <x v="14788"/>
    <x v="4"/>
    <x v="14764"/>
  </r>
  <r>
    <x v="14789"/>
    <x v="6"/>
    <x v="14765"/>
  </r>
  <r>
    <x v="14790"/>
    <x v="16"/>
    <x v="14766"/>
  </r>
  <r>
    <x v="14791"/>
    <x v="0"/>
    <x v="14767"/>
  </r>
  <r>
    <x v="14792"/>
    <x v="8"/>
    <x v="14768"/>
  </r>
  <r>
    <x v="14793"/>
    <x v="0"/>
    <x v="14769"/>
  </r>
  <r>
    <x v="14794"/>
    <x v="0"/>
    <x v="14770"/>
  </r>
  <r>
    <x v="14795"/>
    <x v="6"/>
    <x v="14771"/>
  </r>
  <r>
    <x v="14796"/>
    <x v="4"/>
    <x v="14772"/>
  </r>
  <r>
    <x v="14797"/>
    <x v="0"/>
    <x v="14773"/>
  </r>
  <r>
    <x v="14798"/>
    <x v="0"/>
    <x v="14774"/>
  </r>
  <r>
    <x v="14799"/>
    <x v="10"/>
    <x v="14775"/>
  </r>
  <r>
    <x v="14800"/>
    <x v="4"/>
    <x v="14776"/>
  </r>
  <r>
    <x v="14801"/>
    <x v="3"/>
    <x v="14777"/>
  </r>
  <r>
    <x v="14802"/>
    <x v="6"/>
    <x v="14778"/>
  </r>
  <r>
    <x v="14803"/>
    <x v="0"/>
    <x v="14779"/>
  </r>
  <r>
    <x v="14804"/>
    <x v="0"/>
    <x v="14780"/>
  </r>
  <r>
    <x v="14805"/>
    <x v="6"/>
    <x v="14781"/>
  </r>
  <r>
    <x v="14806"/>
    <x v="4"/>
    <x v="14782"/>
  </r>
  <r>
    <x v="14807"/>
    <x v="11"/>
    <x v="14783"/>
  </r>
  <r>
    <x v="14808"/>
    <x v="1"/>
    <x v="14784"/>
  </r>
  <r>
    <x v="14809"/>
    <x v="1"/>
    <x v="14785"/>
  </r>
  <r>
    <x v="14810"/>
    <x v="6"/>
    <x v="14786"/>
  </r>
  <r>
    <x v="14811"/>
    <x v="11"/>
    <x v="14787"/>
  </r>
  <r>
    <x v="14812"/>
    <x v="0"/>
    <x v="14788"/>
  </r>
  <r>
    <x v="14813"/>
    <x v="4"/>
    <x v="14789"/>
  </r>
  <r>
    <x v="14814"/>
    <x v="0"/>
    <x v="14790"/>
  </r>
  <r>
    <x v="14815"/>
    <x v="11"/>
    <x v="14791"/>
  </r>
  <r>
    <x v="14816"/>
    <x v="13"/>
    <x v="14792"/>
  </r>
  <r>
    <x v="14817"/>
    <x v="1"/>
    <x v="14793"/>
  </r>
  <r>
    <x v="14818"/>
    <x v="1"/>
    <x v="14794"/>
  </r>
  <r>
    <x v="14819"/>
    <x v="6"/>
    <x v="14795"/>
  </r>
  <r>
    <x v="14820"/>
    <x v="1"/>
    <x v="14796"/>
  </r>
  <r>
    <x v="14821"/>
    <x v="4"/>
    <x v="14797"/>
  </r>
  <r>
    <x v="14822"/>
    <x v="11"/>
    <x v="14798"/>
  </r>
  <r>
    <x v="14823"/>
    <x v="4"/>
    <x v="14799"/>
  </r>
  <r>
    <x v="14824"/>
    <x v="0"/>
    <x v="14800"/>
  </r>
  <r>
    <x v="14825"/>
    <x v="0"/>
    <x v="14801"/>
  </r>
  <r>
    <x v="14826"/>
    <x v="6"/>
    <x v="14802"/>
  </r>
  <r>
    <x v="14827"/>
    <x v="6"/>
    <x v="14803"/>
  </r>
  <r>
    <x v="14828"/>
    <x v="4"/>
    <x v="14804"/>
  </r>
  <r>
    <x v="14829"/>
    <x v="0"/>
    <x v="14805"/>
  </r>
  <r>
    <x v="14830"/>
    <x v="0"/>
    <x v="14806"/>
  </r>
  <r>
    <x v="14831"/>
    <x v="0"/>
    <x v="14807"/>
  </r>
  <r>
    <x v="14832"/>
    <x v="0"/>
    <x v="14808"/>
  </r>
  <r>
    <x v="14833"/>
    <x v="0"/>
    <x v="14809"/>
  </r>
  <r>
    <x v="14834"/>
    <x v="0"/>
    <x v="14810"/>
  </r>
  <r>
    <x v="14835"/>
    <x v="0"/>
    <x v="14811"/>
  </r>
  <r>
    <x v="14836"/>
    <x v="6"/>
    <x v="14812"/>
  </r>
  <r>
    <x v="14837"/>
    <x v="4"/>
    <x v="14813"/>
  </r>
  <r>
    <x v="14838"/>
    <x v="5"/>
    <x v="14814"/>
  </r>
  <r>
    <x v="14839"/>
    <x v="4"/>
    <x v="14815"/>
  </r>
  <r>
    <x v="14840"/>
    <x v="0"/>
    <x v="14816"/>
  </r>
  <r>
    <x v="14841"/>
    <x v="1"/>
    <x v="14817"/>
  </r>
  <r>
    <x v="14842"/>
    <x v="11"/>
    <x v="14818"/>
  </r>
  <r>
    <x v="14843"/>
    <x v="8"/>
    <x v="14819"/>
  </r>
  <r>
    <x v="14844"/>
    <x v="0"/>
    <x v="14820"/>
  </r>
  <r>
    <x v="14845"/>
    <x v="13"/>
    <x v="14821"/>
  </r>
  <r>
    <x v="14846"/>
    <x v="14"/>
    <x v="14822"/>
  </r>
  <r>
    <x v="14847"/>
    <x v="0"/>
    <x v="14823"/>
  </r>
  <r>
    <x v="14848"/>
    <x v="0"/>
    <x v="14824"/>
  </r>
  <r>
    <x v="14849"/>
    <x v="0"/>
    <x v="14825"/>
  </r>
  <r>
    <x v="14850"/>
    <x v="0"/>
    <x v="14826"/>
  </r>
  <r>
    <x v="14851"/>
    <x v="4"/>
    <x v="14827"/>
  </r>
  <r>
    <x v="14852"/>
    <x v="6"/>
    <x v="14828"/>
  </r>
  <r>
    <x v="14853"/>
    <x v="6"/>
    <x v="14829"/>
  </r>
  <r>
    <x v="14854"/>
    <x v="1"/>
    <x v="14830"/>
  </r>
  <r>
    <x v="14855"/>
    <x v="0"/>
    <x v="14831"/>
  </r>
  <r>
    <x v="14856"/>
    <x v="4"/>
    <x v="14832"/>
  </r>
  <r>
    <x v="14857"/>
    <x v="0"/>
    <x v="14833"/>
  </r>
  <r>
    <x v="14858"/>
    <x v="6"/>
    <x v="14834"/>
  </r>
  <r>
    <x v="14859"/>
    <x v="0"/>
    <x v="14835"/>
  </r>
  <r>
    <x v="14860"/>
    <x v="6"/>
    <x v="14807"/>
  </r>
  <r>
    <x v="14861"/>
    <x v="1"/>
    <x v="14836"/>
  </r>
  <r>
    <x v="14862"/>
    <x v="16"/>
    <x v="14837"/>
  </r>
  <r>
    <x v="14863"/>
    <x v="3"/>
    <x v="14838"/>
  </r>
  <r>
    <x v="14864"/>
    <x v="1"/>
    <x v="14839"/>
  </r>
  <r>
    <x v="14865"/>
    <x v="6"/>
    <x v="14840"/>
  </r>
  <r>
    <x v="14866"/>
    <x v="6"/>
    <x v="14841"/>
  </r>
  <r>
    <x v="14867"/>
    <x v="0"/>
    <x v="14842"/>
  </r>
  <r>
    <x v="14868"/>
    <x v="4"/>
    <x v="14843"/>
  </r>
  <r>
    <x v="14869"/>
    <x v="0"/>
    <x v="14844"/>
  </r>
  <r>
    <x v="14870"/>
    <x v="1"/>
    <x v="14845"/>
  </r>
  <r>
    <x v="14871"/>
    <x v="1"/>
    <x v="14846"/>
  </r>
  <r>
    <x v="14872"/>
    <x v="1"/>
    <x v="14847"/>
  </r>
  <r>
    <x v="14873"/>
    <x v="1"/>
    <x v="14848"/>
  </r>
  <r>
    <x v="14874"/>
    <x v="16"/>
    <x v="14849"/>
  </r>
  <r>
    <x v="14875"/>
    <x v="4"/>
    <x v="14850"/>
  </r>
  <r>
    <x v="14876"/>
    <x v="1"/>
    <x v="14851"/>
  </r>
  <r>
    <x v="14877"/>
    <x v="6"/>
    <x v="14852"/>
  </r>
  <r>
    <x v="14878"/>
    <x v="1"/>
    <x v="14853"/>
  </r>
  <r>
    <x v="14879"/>
    <x v="6"/>
    <x v="14854"/>
  </r>
  <r>
    <x v="14880"/>
    <x v="6"/>
    <x v="14855"/>
  </r>
  <r>
    <x v="14881"/>
    <x v="4"/>
    <x v="14856"/>
  </r>
  <r>
    <x v="14882"/>
    <x v="15"/>
    <x v="14857"/>
  </r>
  <r>
    <x v="14883"/>
    <x v="1"/>
    <x v="14858"/>
  </r>
  <r>
    <x v="14884"/>
    <x v="13"/>
    <x v="14859"/>
  </r>
  <r>
    <x v="14885"/>
    <x v="4"/>
    <x v="14860"/>
  </r>
  <r>
    <x v="14886"/>
    <x v="4"/>
    <x v="14861"/>
  </r>
  <r>
    <x v="14887"/>
    <x v="4"/>
    <x v="14862"/>
  </r>
  <r>
    <x v="14888"/>
    <x v="0"/>
    <x v="14863"/>
  </r>
  <r>
    <x v="14889"/>
    <x v="1"/>
    <x v="14864"/>
  </r>
  <r>
    <x v="14890"/>
    <x v="4"/>
    <x v="14865"/>
  </r>
  <r>
    <x v="14891"/>
    <x v="6"/>
    <x v="14866"/>
  </r>
  <r>
    <x v="14892"/>
    <x v="5"/>
    <x v="14867"/>
  </r>
  <r>
    <x v="14893"/>
    <x v="16"/>
    <x v="14868"/>
  </r>
  <r>
    <x v="14894"/>
    <x v="4"/>
    <x v="14869"/>
  </r>
  <r>
    <x v="14895"/>
    <x v="11"/>
    <x v="14870"/>
  </r>
  <r>
    <x v="14896"/>
    <x v="6"/>
    <x v="14871"/>
  </r>
  <r>
    <x v="14897"/>
    <x v="4"/>
    <x v="14872"/>
  </r>
  <r>
    <x v="14898"/>
    <x v="1"/>
    <x v="14873"/>
  </r>
  <r>
    <x v="14899"/>
    <x v="19"/>
    <x v="14874"/>
  </r>
  <r>
    <x v="14900"/>
    <x v="14"/>
    <x v="14875"/>
  </r>
  <r>
    <x v="14901"/>
    <x v="0"/>
    <x v="14876"/>
  </r>
  <r>
    <x v="14902"/>
    <x v="6"/>
    <x v="14877"/>
  </r>
  <r>
    <x v="14903"/>
    <x v="4"/>
    <x v="14878"/>
  </r>
  <r>
    <x v="14904"/>
    <x v="1"/>
    <x v="14879"/>
  </r>
  <r>
    <x v="14905"/>
    <x v="1"/>
    <x v="14880"/>
  </r>
  <r>
    <x v="14906"/>
    <x v="9"/>
    <x v="14881"/>
  </r>
  <r>
    <x v="14907"/>
    <x v="0"/>
    <x v="14882"/>
  </r>
  <r>
    <x v="14908"/>
    <x v="0"/>
    <x v="14883"/>
  </r>
  <r>
    <x v="14909"/>
    <x v="4"/>
    <x v="14884"/>
  </r>
  <r>
    <x v="14910"/>
    <x v="1"/>
    <x v="14885"/>
  </r>
  <r>
    <x v="14911"/>
    <x v="0"/>
    <x v="14886"/>
  </r>
  <r>
    <x v="14912"/>
    <x v="0"/>
    <x v="14887"/>
  </r>
  <r>
    <x v="14913"/>
    <x v="0"/>
    <x v="14888"/>
  </r>
  <r>
    <x v="14914"/>
    <x v="4"/>
    <x v="14889"/>
  </r>
  <r>
    <x v="14915"/>
    <x v="6"/>
    <x v="14890"/>
  </r>
  <r>
    <x v="14916"/>
    <x v="2"/>
    <x v="14891"/>
  </r>
  <r>
    <x v="14917"/>
    <x v="1"/>
    <x v="14892"/>
  </r>
  <r>
    <x v="14918"/>
    <x v="6"/>
    <x v="14893"/>
  </r>
  <r>
    <x v="14919"/>
    <x v="4"/>
    <x v="14894"/>
  </r>
  <r>
    <x v="14920"/>
    <x v="1"/>
    <x v="14895"/>
  </r>
  <r>
    <x v="14921"/>
    <x v="0"/>
    <x v="14896"/>
  </r>
  <r>
    <x v="14922"/>
    <x v="0"/>
    <x v="14897"/>
  </r>
  <r>
    <x v="14923"/>
    <x v="0"/>
    <x v="14898"/>
  </r>
  <r>
    <x v="14924"/>
    <x v="1"/>
    <x v="14899"/>
  </r>
  <r>
    <x v="14925"/>
    <x v="4"/>
    <x v="14900"/>
  </r>
  <r>
    <x v="14926"/>
    <x v="4"/>
    <x v="14901"/>
  </r>
  <r>
    <x v="14927"/>
    <x v="0"/>
    <x v="14902"/>
  </r>
  <r>
    <x v="14928"/>
    <x v="3"/>
    <x v="14903"/>
  </r>
  <r>
    <x v="14929"/>
    <x v="0"/>
    <x v="14904"/>
  </r>
  <r>
    <x v="14930"/>
    <x v="1"/>
    <x v="14905"/>
  </r>
  <r>
    <x v="14931"/>
    <x v="0"/>
    <x v="14906"/>
  </r>
  <r>
    <x v="14932"/>
    <x v="6"/>
    <x v="14907"/>
  </r>
  <r>
    <x v="14933"/>
    <x v="4"/>
    <x v="14908"/>
  </r>
  <r>
    <x v="14934"/>
    <x v="15"/>
    <x v="14909"/>
  </r>
  <r>
    <x v="14935"/>
    <x v="5"/>
    <x v="14910"/>
  </r>
  <r>
    <x v="14936"/>
    <x v="1"/>
    <x v="14911"/>
  </r>
  <r>
    <x v="14937"/>
    <x v="0"/>
    <x v="14912"/>
  </r>
  <r>
    <x v="14938"/>
    <x v="0"/>
    <x v="14913"/>
  </r>
  <r>
    <x v="14939"/>
    <x v="11"/>
    <x v="14914"/>
  </r>
  <r>
    <x v="14940"/>
    <x v="6"/>
    <x v="14915"/>
  </r>
  <r>
    <x v="14941"/>
    <x v="0"/>
    <x v="14916"/>
  </r>
  <r>
    <x v="14942"/>
    <x v="1"/>
    <x v="14917"/>
  </r>
  <r>
    <x v="14943"/>
    <x v="1"/>
    <x v="14918"/>
  </r>
  <r>
    <x v="14944"/>
    <x v="6"/>
    <x v="14919"/>
  </r>
  <r>
    <x v="14945"/>
    <x v="0"/>
    <x v="14920"/>
  </r>
  <r>
    <x v="14946"/>
    <x v="9"/>
    <x v="14921"/>
  </r>
  <r>
    <x v="14947"/>
    <x v="0"/>
    <x v="14922"/>
  </r>
  <r>
    <x v="14948"/>
    <x v="6"/>
    <x v="14923"/>
  </r>
  <r>
    <x v="14949"/>
    <x v="4"/>
    <x v="14924"/>
  </r>
  <r>
    <x v="14950"/>
    <x v="4"/>
    <x v="14925"/>
  </r>
  <r>
    <x v="14951"/>
    <x v="1"/>
    <x v="14926"/>
  </r>
  <r>
    <x v="14952"/>
    <x v="6"/>
    <x v="14927"/>
  </r>
  <r>
    <x v="14953"/>
    <x v="0"/>
    <x v="14928"/>
  </r>
  <r>
    <x v="14954"/>
    <x v="3"/>
    <x v="14929"/>
  </r>
  <r>
    <x v="14955"/>
    <x v="5"/>
    <x v="14930"/>
  </r>
  <r>
    <x v="14956"/>
    <x v="11"/>
    <x v="14931"/>
  </r>
  <r>
    <x v="14957"/>
    <x v="0"/>
    <x v="14932"/>
  </r>
  <r>
    <x v="14958"/>
    <x v="4"/>
    <x v="14933"/>
  </r>
  <r>
    <x v="14959"/>
    <x v="1"/>
    <x v="14934"/>
  </r>
  <r>
    <x v="14960"/>
    <x v="6"/>
    <x v="14935"/>
  </r>
  <r>
    <x v="14961"/>
    <x v="13"/>
    <x v="14936"/>
  </r>
  <r>
    <x v="14962"/>
    <x v="0"/>
    <x v="14937"/>
  </r>
  <r>
    <x v="14963"/>
    <x v="3"/>
    <x v="14938"/>
  </r>
  <r>
    <x v="14964"/>
    <x v="4"/>
    <x v="14939"/>
  </r>
  <r>
    <x v="14965"/>
    <x v="0"/>
    <x v="14940"/>
  </r>
  <r>
    <x v="14966"/>
    <x v="4"/>
    <x v="14941"/>
  </r>
  <r>
    <x v="14967"/>
    <x v="1"/>
    <x v="14942"/>
  </r>
  <r>
    <x v="14968"/>
    <x v="1"/>
    <x v="14943"/>
  </r>
  <r>
    <x v="14969"/>
    <x v="6"/>
    <x v="14944"/>
  </r>
  <r>
    <x v="14970"/>
    <x v="11"/>
    <x v="14945"/>
  </r>
  <r>
    <x v="14971"/>
    <x v="4"/>
    <x v="14946"/>
  </r>
  <r>
    <x v="14972"/>
    <x v="6"/>
    <x v="14947"/>
  </r>
  <r>
    <x v="14973"/>
    <x v="1"/>
    <x v="14948"/>
  </r>
  <r>
    <x v="14974"/>
    <x v="6"/>
    <x v="14949"/>
  </r>
  <r>
    <x v="14975"/>
    <x v="6"/>
    <x v="14950"/>
  </r>
  <r>
    <x v="14976"/>
    <x v="6"/>
    <x v="14951"/>
  </r>
  <r>
    <x v="14977"/>
    <x v="3"/>
    <x v="14952"/>
  </r>
  <r>
    <x v="14978"/>
    <x v="6"/>
    <x v="14953"/>
  </r>
  <r>
    <x v="14979"/>
    <x v="0"/>
    <x v="14954"/>
  </r>
  <r>
    <x v="14980"/>
    <x v="1"/>
    <x v="14955"/>
  </r>
  <r>
    <x v="14981"/>
    <x v="0"/>
    <x v="14956"/>
  </r>
  <r>
    <x v="14982"/>
    <x v="0"/>
    <x v="14957"/>
  </r>
  <r>
    <x v="14983"/>
    <x v="8"/>
    <x v="14958"/>
  </r>
  <r>
    <x v="14984"/>
    <x v="0"/>
    <x v="14959"/>
  </r>
  <r>
    <x v="14985"/>
    <x v="1"/>
    <x v="14960"/>
  </r>
  <r>
    <x v="14986"/>
    <x v="11"/>
    <x v="14961"/>
  </r>
  <r>
    <x v="14987"/>
    <x v="4"/>
    <x v="14962"/>
  </r>
  <r>
    <x v="14988"/>
    <x v="0"/>
    <x v="14963"/>
  </r>
  <r>
    <x v="14989"/>
    <x v="0"/>
    <x v="14964"/>
  </r>
  <r>
    <x v="14990"/>
    <x v="0"/>
    <x v="14965"/>
  </r>
  <r>
    <x v="14991"/>
    <x v="4"/>
    <x v="14966"/>
  </r>
  <r>
    <x v="14992"/>
    <x v="1"/>
    <x v="14967"/>
  </r>
  <r>
    <x v="14993"/>
    <x v="6"/>
    <x v="14968"/>
  </r>
  <r>
    <x v="14994"/>
    <x v="16"/>
    <x v="14969"/>
  </r>
  <r>
    <x v="14995"/>
    <x v="10"/>
    <x v="14970"/>
  </r>
  <r>
    <x v="14996"/>
    <x v="4"/>
    <x v="14971"/>
  </r>
  <r>
    <x v="14997"/>
    <x v="1"/>
    <x v="14972"/>
  </r>
  <r>
    <x v="14998"/>
    <x v="6"/>
    <x v="14973"/>
  </r>
  <r>
    <x v="14999"/>
    <x v="16"/>
    <x v="14974"/>
  </r>
  <r>
    <x v="15000"/>
    <x v="6"/>
    <x v="14975"/>
  </r>
  <r>
    <x v="15001"/>
    <x v="0"/>
    <x v="14976"/>
  </r>
  <r>
    <x v="15002"/>
    <x v="1"/>
    <x v="14977"/>
  </r>
  <r>
    <x v="15003"/>
    <x v="1"/>
    <x v="14978"/>
  </r>
  <r>
    <x v="15004"/>
    <x v="1"/>
    <x v="14979"/>
  </r>
  <r>
    <x v="15005"/>
    <x v="6"/>
    <x v="14980"/>
  </r>
  <r>
    <x v="15006"/>
    <x v="0"/>
    <x v="14981"/>
  </r>
  <r>
    <x v="15007"/>
    <x v="1"/>
    <x v="14982"/>
  </r>
  <r>
    <x v="15008"/>
    <x v="0"/>
    <x v="14983"/>
  </r>
  <r>
    <x v="15009"/>
    <x v="11"/>
    <x v="14984"/>
  </r>
  <r>
    <x v="15010"/>
    <x v="1"/>
    <x v="14985"/>
  </r>
  <r>
    <x v="15011"/>
    <x v="6"/>
    <x v="14986"/>
  </r>
  <r>
    <x v="15012"/>
    <x v="0"/>
    <x v="14987"/>
  </r>
  <r>
    <x v="15013"/>
    <x v="4"/>
    <x v="14988"/>
  </r>
  <r>
    <x v="15014"/>
    <x v="6"/>
    <x v="14989"/>
  </r>
  <r>
    <x v="15015"/>
    <x v="6"/>
    <x v="14990"/>
  </r>
  <r>
    <x v="15016"/>
    <x v="6"/>
    <x v="14991"/>
  </r>
  <r>
    <x v="15017"/>
    <x v="1"/>
    <x v="14992"/>
  </r>
  <r>
    <x v="15018"/>
    <x v="0"/>
    <x v="14993"/>
  </r>
  <r>
    <x v="15019"/>
    <x v="4"/>
    <x v="14994"/>
  </r>
  <r>
    <x v="15020"/>
    <x v="1"/>
    <x v="14995"/>
  </r>
  <r>
    <x v="15021"/>
    <x v="3"/>
    <x v="14996"/>
  </r>
  <r>
    <x v="15022"/>
    <x v="1"/>
    <x v="14997"/>
  </r>
  <r>
    <x v="15023"/>
    <x v="0"/>
    <x v="14998"/>
  </r>
  <r>
    <x v="15024"/>
    <x v="4"/>
    <x v="14999"/>
  </r>
  <r>
    <x v="15025"/>
    <x v="16"/>
    <x v="15000"/>
  </r>
  <r>
    <x v="15026"/>
    <x v="4"/>
    <x v="15001"/>
  </r>
  <r>
    <x v="15027"/>
    <x v="4"/>
    <x v="15002"/>
  </r>
  <r>
    <x v="15028"/>
    <x v="4"/>
    <x v="15003"/>
  </r>
  <r>
    <x v="15029"/>
    <x v="0"/>
    <x v="15004"/>
  </r>
  <r>
    <x v="15030"/>
    <x v="4"/>
    <x v="15005"/>
  </r>
  <r>
    <x v="15031"/>
    <x v="19"/>
    <x v="15006"/>
  </r>
  <r>
    <x v="15032"/>
    <x v="6"/>
    <x v="15007"/>
  </r>
  <r>
    <x v="15033"/>
    <x v="4"/>
    <x v="15008"/>
  </r>
  <r>
    <x v="15034"/>
    <x v="1"/>
    <x v="15009"/>
  </r>
  <r>
    <x v="15035"/>
    <x v="0"/>
    <x v="15010"/>
  </r>
  <r>
    <x v="15036"/>
    <x v="6"/>
    <x v="15011"/>
  </r>
  <r>
    <x v="15037"/>
    <x v="0"/>
    <x v="15012"/>
  </r>
  <r>
    <x v="15038"/>
    <x v="1"/>
    <x v="15013"/>
  </r>
  <r>
    <x v="15039"/>
    <x v="4"/>
    <x v="15014"/>
  </r>
  <r>
    <x v="15040"/>
    <x v="0"/>
    <x v="15015"/>
  </r>
  <r>
    <x v="15041"/>
    <x v="1"/>
    <x v="15016"/>
  </r>
  <r>
    <x v="15042"/>
    <x v="0"/>
    <x v="15017"/>
  </r>
  <r>
    <x v="15043"/>
    <x v="1"/>
    <x v="15018"/>
  </r>
  <r>
    <x v="15044"/>
    <x v="1"/>
    <x v="15019"/>
  </r>
  <r>
    <x v="15045"/>
    <x v="4"/>
    <x v="15020"/>
  </r>
  <r>
    <x v="15046"/>
    <x v="4"/>
    <x v="15021"/>
  </r>
  <r>
    <x v="15047"/>
    <x v="12"/>
    <x v="15022"/>
  </r>
  <r>
    <x v="15048"/>
    <x v="0"/>
    <x v="15023"/>
  </r>
  <r>
    <x v="15049"/>
    <x v="1"/>
    <x v="15024"/>
  </r>
  <r>
    <x v="15050"/>
    <x v="4"/>
    <x v="15025"/>
  </r>
  <r>
    <x v="15051"/>
    <x v="3"/>
    <x v="15026"/>
  </r>
  <r>
    <x v="15052"/>
    <x v="1"/>
    <x v="15027"/>
  </r>
  <r>
    <x v="15053"/>
    <x v="1"/>
    <x v="15028"/>
  </r>
  <r>
    <x v="15054"/>
    <x v="1"/>
    <x v="15029"/>
  </r>
  <r>
    <x v="15055"/>
    <x v="4"/>
    <x v="15030"/>
  </r>
  <r>
    <x v="15056"/>
    <x v="4"/>
    <x v="15031"/>
  </r>
  <r>
    <x v="15057"/>
    <x v="1"/>
    <x v="15032"/>
  </r>
  <r>
    <x v="15058"/>
    <x v="5"/>
    <x v="15033"/>
  </r>
  <r>
    <x v="15059"/>
    <x v="1"/>
    <x v="15034"/>
  </r>
  <r>
    <x v="15060"/>
    <x v="0"/>
    <x v="15035"/>
  </r>
  <r>
    <x v="15061"/>
    <x v="0"/>
    <x v="15036"/>
  </r>
  <r>
    <x v="15062"/>
    <x v="8"/>
    <x v="15037"/>
  </r>
  <r>
    <x v="15063"/>
    <x v="8"/>
    <x v="15038"/>
  </r>
  <r>
    <x v="15064"/>
    <x v="1"/>
    <x v="15039"/>
  </r>
  <r>
    <x v="15065"/>
    <x v="0"/>
    <x v="15040"/>
  </r>
  <r>
    <x v="15066"/>
    <x v="0"/>
    <x v="15041"/>
  </r>
  <r>
    <x v="15067"/>
    <x v="5"/>
    <x v="15042"/>
  </r>
  <r>
    <x v="15068"/>
    <x v="11"/>
    <x v="15043"/>
  </r>
  <r>
    <x v="15069"/>
    <x v="14"/>
    <x v="15044"/>
  </r>
  <r>
    <x v="15070"/>
    <x v="3"/>
    <x v="15045"/>
  </r>
  <r>
    <x v="15071"/>
    <x v="0"/>
    <x v="15046"/>
  </r>
  <r>
    <x v="15072"/>
    <x v="1"/>
    <x v="15047"/>
  </r>
  <r>
    <x v="15073"/>
    <x v="5"/>
    <x v="15048"/>
  </r>
  <r>
    <x v="15074"/>
    <x v="0"/>
    <x v="15049"/>
  </r>
  <r>
    <x v="15075"/>
    <x v="1"/>
    <x v="15050"/>
  </r>
  <r>
    <x v="15076"/>
    <x v="0"/>
    <x v="15051"/>
  </r>
  <r>
    <x v="15077"/>
    <x v="0"/>
    <x v="15052"/>
  </r>
  <r>
    <x v="15078"/>
    <x v="1"/>
    <x v="15053"/>
  </r>
  <r>
    <x v="15079"/>
    <x v="0"/>
    <x v="15054"/>
  </r>
  <r>
    <x v="15080"/>
    <x v="0"/>
    <x v="15055"/>
  </r>
  <r>
    <x v="15081"/>
    <x v="4"/>
    <x v="15056"/>
  </r>
  <r>
    <x v="15082"/>
    <x v="1"/>
    <x v="15057"/>
  </r>
  <r>
    <x v="15083"/>
    <x v="11"/>
    <x v="15058"/>
  </r>
  <r>
    <x v="15084"/>
    <x v="0"/>
    <x v="15059"/>
  </r>
  <r>
    <x v="15085"/>
    <x v="1"/>
    <x v="15060"/>
  </r>
  <r>
    <x v="15086"/>
    <x v="6"/>
    <x v="15061"/>
  </r>
  <r>
    <x v="15087"/>
    <x v="10"/>
    <x v="15062"/>
  </r>
  <r>
    <x v="15088"/>
    <x v="6"/>
    <x v="15063"/>
  </r>
  <r>
    <x v="15089"/>
    <x v="11"/>
    <x v="15064"/>
  </r>
  <r>
    <x v="15090"/>
    <x v="0"/>
    <x v="15065"/>
  </r>
  <r>
    <x v="15091"/>
    <x v="0"/>
    <x v="15066"/>
  </r>
  <r>
    <x v="15092"/>
    <x v="1"/>
    <x v="15067"/>
  </r>
  <r>
    <x v="15093"/>
    <x v="6"/>
    <x v="15068"/>
  </r>
  <r>
    <x v="15094"/>
    <x v="1"/>
    <x v="15069"/>
  </r>
  <r>
    <x v="15095"/>
    <x v="1"/>
    <x v="15070"/>
  </r>
  <r>
    <x v="15096"/>
    <x v="11"/>
    <x v="15071"/>
  </r>
  <r>
    <x v="15097"/>
    <x v="0"/>
    <x v="15072"/>
  </r>
  <r>
    <x v="15098"/>
    <x v="1"/>
    <x v="15073"/>
  </r>
  <r>
    <x v="15099"/>
    <x v="1"/>
    <x v="15074"/>
  </r>
  <r>
    <x v="15100"/>
    <x v="1"/>
    <x v="15075"/>
  </r>
  <r>
    <x v="15101"/>
    <x v="0"/>
    <x v="15076"/>
  </r>
  <r>
    <x v="15102"/>
    <x v="0"/>
    <x v="15077"/>
  </r>
  <r>
    <x v="15103"/>
    <x v="6"/>
    <x v="15078"/>
  </r>
  <r>
    <x v="15104"/>
    <x v="2"/>
    <x v="15079"/>
  </r>
  <r>
    <x v="15105"/>
    <x v="8"/>
    <x v="15080"/>
  </r>
  <r>
    <x v="15106"/>
    <x v="8"/>
    <x v="15081"/>
  </r>
  <r>
    <x v="15107"/>
    <x v="0"/>
    <x v="15082"/>
  </r>
  <r>
    <x v="15108"/>
    <x v="6"/>
    <x v="15083"/>
  </r>
  <r>
    <x v="15109"/>
    <x v="1"/>
    <x v="15084"/>
  </r>
  <r>
    <x v="15110"/>
    <x v="4"/>
    <x v="15085"/>
  </r>
  <r>
    <x v="15111"/>
    <x v="6"/>
    <x v="15086"/>
  </r>
  <r>
    <x v="15112"/>
    <x v="0"/>
    <x v="15087"/>
  </r>
  <r>
    <x v="15113"/>
    <x v="10"/>
    <x v="15088"/>
  </r>
  <r>
    <x v="15114"/>
    <x v="4"/>
    <x v="15089"/>
  </r>
  <r>
    <x v="15115"/>
    <x v="4"/>
    <x v="15090"/>
  </r>
  <r>
    <x v="15116"/>
    <x v="4"/>
    <x v="15091"/>
  </r>
  <r>
    <x v="15117"/>
    <x v="0"/>
    <x v="15092"/>
  </r>
  <r>
    <x v="15118"/>
    <x v="1"/>
    <x v="15093"/>
  </r>
  <r>
    <x v="15119"/>
    <x v="1"/>
    <x v="15094"/>
  </r>
  <r>
    <x v="15120"/>
    <x v="6"/>
    <x v="15095"/>
  </r>
  <r>
    <x v="15121"/>
    <x v="2"/>
    <x v="15096"/>
  </r>
  <r>
    <x v="15122"/>
    <x v="1"/>
    <x v="15097"/>
  </r>
  <r>
    <x v="15123"/>
    <x v="0"/>
    <x v="15098"/>
  </r>
  <r>
    <x v="15124"/>
    <x v="6"/>
    <x v="15099"/>
  </r>
  <r>
    <x v="15125"/>
    <x v="4"/>
    <x v="15100"/>
  </r>
  <r>
    <x v="15126"/>
    <x v="0"/>
    <x v="15101"/>
  </r>
  <r>
    <x v="15127"/>
    <x v="1"/>
    <x v="15102"/>
  </r>
  <r>
    <x v="15128"/>
    <x v="2"/>
    <x v="15103"/>
  </r>
  <r>
    <x v="15129"/>
    <x v="15"/>
    <x v="15104"/>
  </r>
  <r>
    <x v="15130"/>
    <x v="6"/>
    <x v="15105"/>
  </r>
  <r>
    <x v="15131"/>
    <x v="2"/>
    <x v="15106"/>
  </r>
  <r>
    <x v="15132"/>
    <x v="0"/>
    <x v="15107"/>
  </r>
  <r>
    <x v="15133"/>
    <x v="1"/>
    <x v="15108"/>
  </r>
  <r>
    <x v="15134"/>
    <x v="5"/>
    <x v="15109"/>
  </r>
  <r>
    <x v="15135"/>
    <x v="6"/>
    <x v="15110"/>
  </r>
  <r>
    <x v="15136"/>
    <x v="4"/>
    <x v="15111"/>
  </r>
  <r>
    <x v="15137"/>
    <x v="4"/>
    <x v="15112"/>
  </r>
  <r>
    <x v="15138"/>
    <x v="1"/>
    <x v="15113"/>
  </r>
  <r>
    <x v="15139"/>
    <x v="4"/>
    <x v="15114"/>
  </r>
  <r>
    <x v="15140"/>
    <x v="0"/>
    <x v="15115"/>
  </r>
  <r>
    <x v="15141"/>
    <x v="6"/>
    <x v="15116"/>
  </r>
  <r>
    <x v="15142"/>
    <x v="2"/>
    <x v="15117"/>
  </r>
  <r>
    <x v="15143"/>
    <x v="0"/>
    <x v="15118"/>
  </r>
  <r>
    <x v="15144"/>
    <x v="4"/>
    <x v="15119"/>
  </r>
  <r>
    <x v="15145"/>
    <x v="1"/>
    <x v="15120"/>
  </r>
  <r>
    <x v="15146"/>
    <x v="1"/>
    <x v="15121"/>
  </r>
  <r>
    <x v="15147"/>
    <x v="4"/>
    <x v="15122"/>
  </r>
  <r>
    <x v="15148"/>
    <x v="15"/>
    <x v="15123"/>
  </r>
  <r>
    <x v="15149"/>
    <x v="0"/>
    <x v="15124"/>
  </r>
  <r>
    <x v="15150"/>
    <x v="1"/>
    <x v="15125"/>
  </r>
  <r>
    <x v="15151"/>
    <x v="6"/>
    <x v="15126"/>
  </r>
  <r>
    <x v="15152"/>
    <x v="6"/>
    <x v="15127"/>
  </r>
  <r>
    <x v="15153"/>
    <x v="0"/>
    <x v="15128"/>
  </r>
  <r>
    <x v="15154"/>
    <x v="1"/>
    <x v="15129"/>
  </r>
  <r>
    <x v="15155"/>
    <x v="0"/>
    <x v="15130"/>
  </r>
  <r>
    <x v="15156"/>
    <x v="2"/>
    <x v="15131"/>
  </r>
  <r>
    <x v="15157"/>
    <x v="13"/>
    <x v="15132"/>
  </r>
  <r>
    <x v="15158"/>
    <x v="4"/>
    <x v="15133"/>
  </r>
  <r>
    <x v="15159"/>
    <x v="1"/>
    <x v="15134"/>
  </r>
  <r>
    <x v="15160"/>
    <x v="2"/>
    <x v="15135"/>
  </r>
  <r>
    <x v="15161"/>
    <x v="4"/>
    <x v="15136"/>
  </r>
  <r>
    <x v="15162"/>
    <x v="0"/>
    <x v="15137"/>
  </r>
  <r>
    <x v="15163"/>
    <x v="6"/>
    <x v="15138"/>
  </r>
  <r>
    <x v="15164"/>
    <x v="4"/>
    <x v="15139"/>
  </r>
  <r>
    <x v="15165"/>
    <x v="0"/>
    <x v="15140"/>
  </r>
  <r>
    <x v="15166"/>
    <x v="4"/>
    <x v="15141"/>
  </r>
  <r>
    <x v="15167"/>
    <x v="14"/>
    <x v="15142"/>
  </r>
  <r>
    <x v="15168"/>
    <x v="0"/>
    <x v="15143"/>
  </r>
  <r>
    <x v="15169"/>
    <x v="14"/>
    <x v="15144"/>
  </r>
  <r>
    <x v="15170"/>
    <x v="6"/>
    <x v="15145"/>
  </r>
  <r>
    <x v="15171"/>
    <x v="6"/>
    <x v="15146"/>
  </r>
  <r>
    <x v="15172"/>
    <x v="4"/>
    <x v="15147"/>
  </r>
  <r>
    <x v="15173"/>
    <x v="6"/>
    <x v="15148"/>
  </r>
  <r>
    <x v="15174"/>
    <x v="1"/>
    <x v="15149"/>
  </r>
  <r>
    <x v="15175"/>
    <x v="14"/>
    <x v="15150"/>
  </r>
  <r>
    <x v="15176"/>
    <x v="0"/>
    <x v="15151"/>
  </r>
  <r>
    <x v="15177"/>
    <x v="0"/>
    <x v="15152"/>
  </r>
  <r>
    <x v="15178"/>
    <x v="6"/>
    <x v="15153"/>
  </r>
  <r>
    <x v="15179"/>
    <x v="1"/>
    <x v="15154"/>
  </r>
  <r>
    <x v="15180"/>
    <x v="4"/>
    <x v="15155"/>
  </r>
  <r>
    <x v="15181"/>
    <x v="0"/>
    <x v="15156"/>
  </r>
  <r>
    <x v="15182"/>
    <x v="6"/>
    <x v="15157"/>
  </r>
  <r>
    <x v="15183"/>
    <x v="0"/>
    <x v="15158"/>
  </r>
  <r>
    <x v="15184"/>
    <x v="8"/>
    <x v="15159"/>
  </r>
  <r>
    <x v="15185"/>
    <x v="1"/>
    <x v="15160"/>
  </r>
  <r>
    <x v="15186"/>
    <x v="1"/>
    <x v="15161"/>
  </r>
  <r>
    <x v="15187"/>
    <x v="0"/>
    <x v="15162"/>
  </r>
  <r>
    <x v="15188"/>
    <x v="4"/>
    <x v="15163"/>
  </r>
  <r>
    <x v="15189"/>
    <x v="1"/>
    <x v="15164"/>
  </r>
  <r>
    <x v="15190"/>
    <x v="4"/>
    <x v="15165"/>
  </r>
  <r>
    <x v="15191"/>
    <x v="5"/>
    <x v="15166"/>
  </r>
  <r>
    <x v="15192"/>
    <x v="0"/>
    <x v="15167"/>
  </r>
  <r>
    <x v="15193"/>
    <x v="1"/>
    <x v="15168"/>
  </r>
  <r>
    <x v="15194"/>
    <x v="0"/>
    <x v="15169"/>
  </r>
  <r>
    <x v="15195"/>
    <x v="0"/>
    <x v="15170"/>
  </r>
  <r>
    <x v="15196"/>
    <x v="1"/>
    <x v="15171"/>
  </r>
  <r>
    <x v="15197"/>
    <x v="0"/>
    <x v="15172"/>
  </r>
  <r>
    <x v="15198"/>
    <x v="6"/>
    <x v="15173"/>
  </r>
  <r>
    <x v="15199"/>
    <x v="1"/>
    <x v="15174"/>
  </r>
  <r>
    <x v="15200"/>
    <x v="6"/>
    <x v="15175"/>
  </r>
  <r>
    <x v="15201"/>
    <x v="0"/>
    <x v="15176"/>
  </r>
  <r>
    <x v="15202"/>
    <x v="1"/>
    <x v="15177"/>
  </r>
  <r>
    <x v="15203"/>
    <x v="16"/>
    <x v="15178"/>
  </r>
  <r>
    <x v="15204"/>
    <x v="1"/>
    <x v="15179"/>
  </r>
  <r>
    <x v="15205"/>
    <x v="11"/>
    <x v="15180"/>
  </r>
  <r>
    <x v="15206"/>
    <x v="1"/>
    <x v="15181"/>
  </r>
  <r>
    <x v="15207"/>
    <x v="1"/>
    <x v="15182"/>
  </r>
  <r>
    <x v="15208"/>
    <x v="8"/>
    <x v="15183"/>
  </r>
  <r>
    <x v="15209"/>
    <x v="6"/>
    <x v="15184"/>
  </r>
  <r>
    <x v="15210"/>
    <x v="10"/>
    <x v="15185"/>
  </r>
  <r>
    <x v="15211"/>
    <x v="1"/>
    <x v="15186"/>
  </r>
  <r>
    <x v="15212"/>
    <x v="0"/>
    <x v="15187"/>
  </r>
  <r>
    <x v="15213"/>
    <x v="6"/>
    <x v="15188"/>
  </r>
  <r>
    <x v="15214"/>
    <x v="1"/>
    <x v="15189"/>
  </r>
  <r>
    <x v="15215"/>
    <x v="6"/>
    <x v="15190"/>
  </r>
  <r>
    <x v="15216"/>
    <x v="0"/>
    <x v="15191"/>
  </r>
  <r>
    <x v="15217"/>
    <x v="6"/>
    <x v="15192"/>
  </r>
  <r>
    <x v="15218"/>
    <x v="0"/>
    <x v="15193"/>
  </r>
  <r>
    <x v="15219"/>
    <x v="11"/>
    <x v="15194"/>
  </r>
  <r>
    <x v="15220"/>
    <x v="0"/>
    <x v="15195"/>
  </r>
  <r>
    <x v="15221"/>
    <x v="4"/>
    <x v="15196"/>
  </r>
  <r>
    <x v="15222"/>
    <x v="1"/>
    <x v="15197"/>
  </r>
  <r>
    <x v="15223"/>
    <x v="0"/>
    <x v="15198"/>
  </r>
  <r>
    <x v="15224"/>
    <x v="1"/>
    <x v="15199"/>
  </r>
  <r>
    <x v="15225"/>
    <x v="4"/>
    <x v="15200"/>
  </r>
  <r>
    <x v="15226"/>
    <x v="1"/>
    <x v="15201"/>
  </r>
  <r>
    <x v="15227"/>
    <x v="14"/>
    <x v="15202"/>
  </r>
  <r>
    <x v="15228"/>
    <x v="6"/>
    <x v="15203"/>
  </r>
  <r>
    <x v="15229"/>
    <x v="6"/>
    <x v="15204"/>
  </r>
  <r>
    <x v="15230"/>
    <x v="1"/>
    <x v="15205"/>
  </r>
  <r>
    <x v="15231"/>
    <x v="1"/>
    <x v="15206"/>
  </r>
  <r>
    <x v="15232"/>
    <x v="6"/>
    <x v="15207"/>
  </r>
  <r>
    <x v="15233"/>
    <x v="5"/>
    <x v="15208"/>
  </r>
  <r>
    <x v="15234"/>
    <x v="0"/>
    <x v="15209"/>
  </r>
  <r>
    <x v="15235"/>
    <x v="0"/>
    <x v="15210"/>
  </r>
  <r>
    <x v="15236"/>
    <x v="1"/>
    <x v="15211"/>
  </r>
  <r>
    <x v="15237"/>
    <x v="0"/>
    <x v="15212"/>
  </r>
  <r>
    <x v="15238"/>
    <x v="1"/>
    <x v="15213"/>
  </r>
  <r>
    <x v="15239"/>
    <x v="0"/>
    <x v="15214"/>
  </r>
  <r>
    <x v="15240"/>
    <x v="6"/>
    <x v="15215"/>
  </r>
  <r>
    <x v="15241"/>
    <x v="6"/>
    <x v="15216"/>
  </r>
  <r>
    <x v="15242"/>
    <x v="6"/>
    <x v="15217"/>
  </r>
  <r>
    <x v="15243"/>
    <x v="4"/>
    <x v="15218"/>
  </r>
  <r>
    <x v="15244"/>
    <x v="4"/>
    <x v="15219"/>
  </r>
  <r>
    <x v="15245"/>
    <x v="15"/>
    <x v="15220"/>
  </r>
  <r>
    <x v="15246"/>
    <x v="6"/>
    <x v="15221"/>
  </r>
  <r>
    <x v="15247"/>
    <x v="0"/>
    <x v="15222"/>
  </r>
  <r>
    <x v="15248"/>
    <x v="6"/>
    <x v="15223"/>
  </r>
  <r>
    <x v="15249"/>
    <x v="6"/>
    <x v="15224"/>
  </r>
  <r>
    <x v="15250"/>
    <x v="6"/>
    <x v="15225"/>
  </r>
  <r>
    <x v="15251"/>
    <x v="0"/>
    <x v="15226"/>
  </r>
  <r>
    <x v="15252"/>
    <x v="0"/>
    <x v="15227"/>
  </r>
  <r>
    <x v="15253"/>
    <x v="0"/>
    <x v="15228"/>
  </r>
  <r>
    <x v="15254"/>
    <x v="1"/>
    <x v="15229"/>
  </r>
  <r>
    <x v="15255"/>
    <x v="0"/>
    <x v="15230"/>
  </r>
  <r>
    <x v="15256"/>
    <x v="1"/>
    <x v="15231"/>
  </r>
  <r>
    <x v="15257"/>
    <x v="0"/>
    <x v="15232"/>
  </r>
  <r>
    <x v="15258"/>
    <x v="1"/>
    <x v="15233"/>
  </r>
  <r>
    <x v="15259"/>
    <x v="0"/>
    <x v="15234"/>
  </r>
  <r>
    <x v="15260"/>
    <x v="4"/>
    <x v="15235"/>
  </r>
  <r>
    <x v="15261"/>
    <x v="6"/>
    <x v="15236"/>
  </r>
  <r>
    <x v="15262"/>
    <x v="0"/>
    <x v="15237"/>
  </r>
  <r>
    <x v="15263"/>
    <x v="4"/>
    <x v="15238"/>
  </r>
  <r>
    <x v="15264"/>
    <x v="1"/>
    <x v="15239"/>
  </r>
  <r>
    <x v="15265"/>
    <x v="3"/>
    <x v="15240"/>
  </r>
  <r>
    <x v="15266"/>
    <x v="0"/>
    <x v="15241"/>
  </r>
  <r>
    <x v="15267"/>
    <x v="6"/>
    <x v="15242"/>
  </r>
  <r>
    <x v="15268"/>
    <x v="6"/>
    <x v="15243"/>
  </r>
  <r>
    <x v="15269"/>
    <x v="0"/>
    <x v="15244"/>
  </r>
  <r>
    <x v="15270"/>
    <x v="1"/>
    <x v="15245"/>
  </r>
  <r>
    <x v="15271"/>
    <x v="6"/>
    <x v="15246"/>
  </r>
  <r>
    <x v="15272"/>
    <x v="0"/>
    <x v="15247"/>
  </r>
  <r>
    <x v="15273"/>
    <x v="4"/>
    <x v="15248"/>
  </r>
  <r>
    <x v="15274"/>
    <x v="4"/>
    <x v="15249"/>
  </r>
  <r>
    <x v="15275"/>
    <x v="1"/>
    <x v="15250"/>
  </r>
  <r>
    <x v="15276"/>
    <x v="0"/>
    <x v="15251"/>
  </r>
  <r>
    <x v="15277"/>
    <x v="4"/>
    <x v="15252"/>
  </r>
  <r>
    <x v="15278"/>
    <x v="0"/>
    <x v="15253"/>
  </r>
  <r>
    <x v="15279"/>
    <x v="2"/>
    <x v="15254"/>
  </r>
  <r>
    <x v="15280"/>
    <x v="1"/>
    <x v="15255"/>
  </r>
  <r>
    <x v="15281"/>
    <x v="0"/>
    <x v="15256"/>
  </r>
  <r>
    <x v="15282"/>
    <x v="0"/>
    <x v="15257"/>
  </r>
  <r>
    <x v="15283"/>
    <x v="0"/>
    <x v="15258"/>
  </r>
  <r>
    <x v="15284"/>
    <x v="4"/>
    <x v="15259"/>
  </r>
  <r>
    <x v="15285"/>
    <x v="12"/>
    <x v="15260"/>
  </r>
  <r>
    <x v="15286"/>
    <x v="0"/>
    <x v="15261"/>
  </r>
  <r>
    <x v="15287"/>
    <x v="8"/>
    <x v="15262"/>
  </r>
  <r>
    <x v="15288"/>
    <x v="1"/>
    <x v="15263"/>
  </r>
  <r>
    <x v="15289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4482">
  <r>
    <n v="3242"/>
    <x v="0"/>
    <x v="0"/>
    <n v="429724"/>
  </r>
  <r>
    <n v="3243"/>
    <x v="1"/>
    <x v="1"/>
    <n v="196571"/>
  </r>
  <r>
    <n v="3246"/>
    <x v="2"/>
    <x v="2"/>
    <n v="190995"/>
  </r>
  <r>
    <n v="3251"/>
    <x v="3"/>
    <x v="3"/>
    <n v="411922"/>
  </r>
  <r>
    <n v="3255"/>
    <x v="4"/>
    <x v="4"/>
    <n v="230507"/>
  </r>
  <r>
    <n v="3259"/>
    <x v="5"/>
    <x v="5"/>
    <n v="65828"/>
  </r>
  <r>
    <n v="3262"/>
    <x v="6"/>
    <x v="6"/>
    <n v="258219"/>
  </r>
  <r>
    <n v="3266"/>
    <x v="7"/>
    <x v="7"/>
    <n v="470762"/>
  </r>
  <r>
    <n v="3271"/>
    <x v="8"/>
    <x v="8"/>
    <n v="12149"/>
  </r>
  <r>
    <n v="3275"/>
    <x v="9"/>
    <x v="9"/>
    <n v="88863"/>
  </r>
  <r>
    <n v="3277"/>
    <x v="10"/>
    <x v="10"/>
    <n v="226744"/>
  </r>
  <r>
    <n v="3278"/>
    <x v="11"/>
    <x v="11"/>
    <n v="21407"/>
  </r>
  <r>
    <n v="3283"/>
    <x v="12"/>
    <x v="12"/>
    <n v="129210"/>
  </r>
  <r>
    <n v="3286"/>
    <x v="13"/>
    <x v="13"/>
    <n v="250679"/>
  </r>
  <r>
    <n v="3289"/>
    <x v="14"/>
    <x v="14"/>
    <n v="351192"/>
  </r>
  <r>
    <n v="3293"/>
    <x v="15"/>
    <x v="15"/>
    <n v="242428"/>
  </r>
  <r>
    <n v="3297"/>
    <x v="16"/>
    <x v="16"/>
    <n v="411922"/>
  </r>
  <r>
    <n v="3299"/>
    <x v="17"/>
    <x v="17"/>
    <n v="238134"/>
  </r>
  <r>
    <n v="3302"/>
    <x v="18"/>
    <x v="18"/>
    <n v="43842"/>
  </r>
  <r>
    <n v="3306"/>
    <x v="19"/>
    <x v="19"/>
    <n v="387595"/>
  </r>
  <r>
    <n v="3309"/>
    <x v="20"/>
    <x v="20"/>
    <n v="158978"/>
  </r>
  <r>
    <n v="3312"/>
    <x v="21"/>
    <x v="21"/>
    <n v="250679"/>
  </r>
  <r>
    <n v="3316"/>
    <x v="22"/>
    <x v="22"/>
    <n v="330333"/>
  </r>
  <r>
    <n v="3319"/>
    <x v="23"/>
    <x v="23"/>
    <n v="227775"/>
  </r>
  <r>
    <n v="3324"/>
    <x v="24"/>
    <x v="24"/>
    <n v="250679"/>
  </r>
  <r>
    <n v="3329"/>
    <x v="25"/>
    <x v="25"/>
    <n v="84465"/>
  </r>
  <r>
    <n v="3333"/>
    <x v="26"/>
    <x v="26"/>
    <n v="411922"/>
  </r>
  <r>
    <n v="3336"/>
    <x v="27"/>
    <x v="27"/>
    <n v="21665"/>
  </r>
  <r>
    <n v="3341"/>
    <x v="28"/>
    <x v="28"/>
    <n v="230507"/>
  </r>
  <r>
    <n v="3346"/>
    <x v="29"/>
    <x v="29"/>
    <n v="182191"/>
  </r>
  <r>
    <n v="3347"/>
    <x v="30"/>
    <x v="30"/>
    <n v="242135"/>
  </r>
  <r>
    <n v="3352"/>
    <x v="31"/>
    <x v="31"/>
    <n v="230507"/>
  </r>
  <r>
    <n v="3354"/>
    <x v="32"/>
    <x v="32"/>
    <n v="70091"/>
  </r>
  <r>
    <n v="3357"/>
    <x v="33"/>
    <x v="33"/>
    <n v="470762"/>
  </r>
  <r>
    <n v="3360"/>
    <x v="34"/>
    <x v="34"/>
    <n v="21760"/>
  </r>
  <r>
    <n v="3365"/>
    <x v="35"/>
    <x v="35"/>
    <n v="21760"/>
  </r>
  <r>
    <n v="3370"/>
    <x v="36"/>
    <x v="36"/>
    <n v="455878"/>
  </r>
  <r>
    <n v="3371"/>
    <x v="37"/>
    <x v="37"/>
    <n v="347393"/>
  </r>
  <r>
    <n v="3374"/>
    <x v="38"/>
    <x v="38"/>
    <n v="158978"/>
  </r>
  <r>
    <n v="3376"/>
    <x v="39"/>
    <x v="39"/>
    <n v="438887"/>
  </r>
  <r>
    <n v="3380"/>
    <x v="40"/>
    <x v="40"/>
    <n v="404226"/>
  </r>
  <r>
    <n v="3382"/>
    <x v="41"/>
    <x v="41"/>
    <n v="328843"/>
  </r>
  <r>
    <n v="3385"/>
    <x v="41"/>
    <x v="42"/>
    <n v="411922"/>
  </r>
  <r>
    <n v="3388"/>
    <x v="42"/>
    <x v="43"/>
    <n v="397390"/>
  </r>
  <r>
    <n v="3391"/>
    <x v="43"/>
    <x v="44"/>
    <n v="230507"/>
  </r>
  <r>
    <n v="3393"/>
    <x v="44"/>
    <x v="45"/>
    <n v="21760"/>
  </r>
  <r>
    <n v="3396"/>
    <x v="45"/>
    <x v="46"/>
    <n v="421145"/>
  </r>
  <r>
    <n v="3400"/>
    <x v="46"/>
    <x v="47"/>
    <n v="318588"/>
  </r>
  <r>
    <n v="3405"/>
    <x v="47"/>
    <x v="48"/>
    <n v="351192"/>
  </r>
  <r>
    <n v="3406"/>
    <x v="48"/>
    <x v="49"/>
    <n v="411922"/>
  </r>
  <r>
    <n v="3409"/>
    <x v="49"/>
    <x v="50"/>
    <n v="397531"/>
  </r>
  <r>
    <n v="3413"/>
    <x v="50"/>
    <x v="51"/>
    <n v="351192"/>
  </r>
  <r>
    <n v="3416"/>
    <x v="51"/>
    <x v="52"/>
    <n v="54784"/>
  </r>
  <r>
    <n v="3420"/>
    <x v="52"/>
    <x v="53"/>
    <n v="250679"/>
  </r>
  <r>
    <n v="3422"/>
    <x v="52"/>
    <x v="54"/>
    <n v="43697"/>
  </r>
  <r>
    <n v="3424"/>
    <x v="53"/>
    <x v="55"/>
    <n v="411922"/>
  </r>
  <r>
    <n v="3429"/>
    <x v="54"/>
    <x v="56"/>
    <n v="158978"/>
  </r>
  <r>
    <n v="3431"/>
    <x v="55"/>
    <x v="57"/>
    <n v="89186"/>
  </r>
  <r>
    <n v="3433"/>
    <x v="56"/>
    <x v="58"/>
    <n v="181171"/>
  </r>
  <r>
    <n v="3437"/>
    <x v="57"/>
    <x v="59"/>
    <n v="3876"/>
  </r>
  <r>
    <n v="3442"/>
    <x v="58"/>
    <x v="60"/>
    <n v="392434"/>
  </r>
  <r>
    <n v="3444"/>
    <x v="59"/>
    <x v="61"/>
    <n v="411922"/>
  </r>
  <r>
    <n v="3445"/>
    <x v="60"/>
    <x v="62"/>
    <n v="347393"/>
  </r>
  <r>
    <n v="3450"/>
    <x v="61"/>
    <x v="63"/>
    <n v="226682"/>
  </r>
  <r>
    <n v="3453"/>
    <x v="62"/>
    <x v="64"/>
    <n v="411922"/>
  </r>
  <r>
    <n v="3456"/>
    <x v="63"/>
    <x v="65"/>
    <n v="411922"/>
  </r>
  <r>
    <n v="3459"/>
    <x v="64"/>
    <x v="66"/>
    <n v="411922"/>
  </r>
  <r>
    <n v="3464"/>
    <x v="65"/>
    <x v="67"/>
    <n v="345147"/>
  </r>
  <r>
    <n v="3469"/>
    <x v="66"/>
    <x v="68"/>
    <n v="351192"/>
  </r>
  <r>
    <n v="3471"/>
    <x v="67"/>
    <x v="69"/>
    <n v="274147"/>
  </r>
  <r>
    <n v="3473"/>
    <x v="68"/>
    <x v="70"/>
    <n v="411922"/>
  </r>
  <r>
    <n v="3478"/>
    <x v="68"/>
    <x v="71"/>
    <n v="182648"/>
  </r>
  <r>
    <n v="3479"/>
    <x v="69"/>
    <x v="72"/>
    <n v="360778"/>
  </r>
  <r>
    <n v="3483"/>
    <x v="70"/>
    <x v="73"/>
    <n v="158978"/>
  </r>
  <r>
    <n v="3487"/>
    <x v="71"/>
    <x v="74"/>
    <n v="145779"/>
  </r>
  <r>
    <n v="3492"/>
    <x v="72"/>
    <x v="75"/>
    <n v="158978"/>
  </r>
  <r>
    <n v="3496"/>
    <x v="73"/>
    <x v="76"/>
    <n v="411922"/>
  </r>
  <r>
    <n v="3501"/>
    <x v="74"/>
    <x v="77"/>
    <n v="411922"/>
  </r>
  <r>
    <n v="3504"/>
    <x v="75"/>
    <x v="78"/>
    <n v="463334"/>
  </r>
  <r>
    <n v="3507"/>
    <x v="76"/>
    <x v="79"/>
    <n v="230507"/>
  </r>
  <r>
    <n v="3511"/>
    <x v="77"/>
    <x v="80"/>
    <n v="298988"/>
  </r>
  <r>
    <n v="3515"/>
    <x v="78"/>
    <x v="81"/>
    <n v="158978"/>
  </r>
  <r>
    <n v="3516"/>
    <x v="79"/>
    <x v="82"/>
    <n v="388561"/>
  </r>
  <r>
    <n v="3520"/>
    <x v="80"/>
    <x v="83"/>
    <n v="333491"/>
  </r>
  <r>
    <n v="3524"/>
    <x v="81"/>
    <x v="84"/>
    <n v="292258"/>
  </r>
  <r>
    <n v="3525"/>
    <x v="82"/>
    <x v="85"/>
    <n v="244574"/>
  </r>
  <r>
    <n v="3528"/>
    <x v="83"/>
    <x v="86"/>
    <n v="411922"/>
  </r>
  <r>
    <n v="3533"/>
    <x v="84"/>
    <x v="87"/>
    <n v="80167"/>
  </r>
  <r>
    <n v="3537"/>
    <x v="85"/>
    <x v="88"/>
    <n v="411922"/>
  </r>
  <r>
    <n v="3538"/>
    <x v="85"/>
    <x v="89"/>
    <n v="372505"/>
  </r>
  <r>
    <n v="3543"/>
    <x v="86"/>
    <x v="90"/>
    <n v="411922"/>
  </r>
  <r>
    <n v="3548"/>
    <x v="87"/>
    <x v="91"/>
    <n v="12149"/>
  </r>
  <r>
    <n v="3549"/>
    <x v="88"/>
    <x v="92"/>
    <n v="170185"/>
  </r>
  <r>
    <n v="3552"/>
    <x v="89"/>
    <x v="93"/>
    <n v="298909"/>
  </r>
  <r>
    <n v="3560"/>
    <x v="90"/>
    <x v="94"/>
    <n v="411922"/>
  </r>
  <r>
    <n v="3563"/>
    <x v="91"/>
    <x v="95"/>
    <n v="153893"/>
  </r>
  <r>
    <n v="3565"/>
    <x v="92"/>
    <x v="96"/>
    <n v="227775"/>
  </r>
  <r>
    <n v="3569"/>
    <x v="93"/>
    <x v="97"/>
    <n v="258219"/>
  </r>
  <r>
    <n v="3573"/>
    <x v="94"/>
    <x v="98"/>
    <n v="178403"/>
  </r>
  <r>
    <n v="3575"/>
    <x v="95"/>
    <x v="99"/>
    <n v="182841"/>
  </r>
  <r>
    <n v="3576"/>
    <x v="96"/>
    <x v="100"/>
    <n v="5151"/>
  </r>
  <r>
    <n v="3577"/>
    <x v="97"/>
    <x v="101"/>
    <n v="88863"/>
  </r>
  <r>
    <n v="3579"/>
    <x v="98"/>
    <x v="102"/>
    <n v="411922"/>
  </r>
  <r>
    <n v="3580"/>
    <x v="99"/>
    <x v="103"/>
    <n v="258251"/>
  </r>
  <r>
    <n v="3585"/>
    <x v="100"/>
    <x v="104"/>
    <n v="23892"/>
  </r>
  <r>
    <n v="3587"/>
    <x v="101"/>
    <x v="105"/>
    <n v="189009"/>
  </r>
  <r>
    <n v="3589"/>
    <x v="102"/>
    <x v="106"/>
    <n v="388561"/>
  </r>
  <r>
    <n v="3594"/>
    <x v="103"/>
    <x v="107"/>
    <n v="158978"/>
  </r>
  <r>
    <n v="3597"/>
    <x v="104"/>
    <x v="108"/>
    <n v="411922"/>
  </r>
  <r>
    <n v="3601"/>
    <x v="105"/>
    <x v="109"/>
    <n v="439094"/>
  </r>
  <r>
    <n v="3606"/>
    <x v="106"/>
    <x v="110"/>
    <n v="325758"/>
  </r>
  <r>
    <n v="3607"/>
    <x v="106"/>
    <x v="111"/>
    <n v="5151"/>
  </r>
  <r>
    <n v="3611"/>
    <x v="107"/>
    <x v="112"/>
    <n v="112334"/>
  </r>
  <r>
    <n v="3614"/>
    <x v="107"/>
    <x v="113"/>
    <n v="230507"/>
  </r>
  <r>
    <n v="3619"/>
    <x v="108"/>
    <x v="114"/>
    <n v="471403"/>
  </r>
  <r>
    <n v="3620"/>
    <x v="109"/>
    <x v="115"/>
    <n v="443594"/>
  </r>
  <r>
    <n v="3624"/>
    <x v="110"/>
    <x v="116"/>
    <n v="153893"/>
  </r>
  <r>
    <n v="3625"/>
    <x v="111"/>
    <x v="117"/>
    <n v="250679"/>
  </r>
  <r>
    <n v="3629"/>
    <x v="112"/>
    <x v="118"/>
    <n v="411922"/>
  </r>
  <r>
    <n v="3630"/>
    <x v="113"/>
    <x v="119"/>
    <n v="470762"/>
  </r>
  <r>
    <n v="3631"/>
    <x v="114"/>
    <x v="120"/>
    <n v="343491"/>
  </r>
  <r>
    <n v="3634"/>
    <x v="115"/>
    <x v="121"/>
    <n v="5151"/>
  </r>
  <r>
    <n v="3636"/>
    <x v="116"/>
    <x v="122"/>
    <n v="472330"/>
  </r>
  <r>
    <n v="3641"/>
    <x v="117"/>
    <x v="123"/>
    <n v="343712"/>
  </r>
  <r>
    <n v="3643"/>
    <x v="118"/>
    <x v="124"/>
    <n v="411922"/>
  </r>
  <r>
    <n v="3644"/>
    <x v="119"/>
    <x v="125"/>
    <n v="411922"/>
  </r>
  <r>
    <n v="3648"/>
    <x v="120"/>
    <x v="126"/>
    <n v="122982"/>
  </r>
  <r>
    <n v="3650"/>
    <x v="121"/>
    <x v="127"/>
    <n v="182191"/>
  </r>
  <r>
    <n v="3651"/>
    <x v="121"/>
    <x v="128"/>
    <n v="258219"/>
  </r>
  <r>
    <n v="3652"/>
    <x v="122"/>
    <x v="129"/>
    <n v="189554"/>
  </r>
  <r>
    <n v="3655"/>
    <x v="123"/>
    <x v="130"/>
    <n v="142127"/>
  </r>
  <r>
    <n v="3659"/>
    <x v="124"/>
    <x v="131"/>
    <n v="158978"/>
  </r>
  <r>
    <n v="3660"/>
    <x v="125"/>
    <x v="132"/>
    <n v="250679"/>
  </r>
  <r>
    <n v="3665"/>
    <x v="125"/>
    <x v="133"/>
    <n v="118549"/>
  </r>
  <r>
    <n v="3667"/>
    <x v="126"/>
    <x v="134"/>
    <n v="21760"/>
  </r>
  <r>
    <n v="3669"/>
    <x v="127"/>
    <x v="135"/>
    <n v="418490"/>
  </r>
  <r>
    <n v="3672"/>
    <x v="128"/>
    <x v="136"/>
    <n v="378581"/>
  </r>
  <r>
    <n v="3675"/>
    <x v="129"/>
    <x v="137"/>
    <n v="4199"/>
  </r>
  <r>
    <n v="3678"/>
    <x v="129"/>
    <x v="138"/>
    <n v="275489"/>
  </r>
  <r>
    <n v="3682"/>
    <x v="130"/>
    <x v="139"/>
    <n v="81226"/>
  </r>
  <r>
    <n v="3686"/>
    <x v="131"/>
    <x v="140"/>
    <n v="378996"/>
  </r>
  <r>
    <n v="3689"/>
    <x v="132"/>
    <x v="141"/>
    <n v="117699"/>
  </r>
  <r>
    <n v="3693"/>
    <x v="133"/>
    <x v="142"/>
    <n v="157871"/>
  </r>
  <r>
    <n v="3694"/>
    <x v="134"/>
    <x v="143"/>
    <n v="397390"/>
  </r>
  <r>
    <n v="3696"/>
    <x v="135"/>
    <x v="144"/>
    <n v="3001"/>
  </r>
  <r>
    <n v="3697"/>
    <x v="136"/>
    <x v="145"/>
    <n v="145779"/>
  </r>
  <r>
    <n v="3702"/>
    <x v="137"/>
    <x v="146"/>
    <n v="5151"/>
  </r>
  <r>
    <n v="3703"/>
    <x v="138"/>
    <x v="147"/>
    <n v="474656"/>
  </r>
  <r>
    <n v="3707"/>
    <x v="139"/>
    <x v="148"/>
    <n v="432277"/>
  </r>
  <r>
    <n v="3708"/>
    <x v="140"/>
    <x v="149"/>
    <n v="250679"/>
  </r>
  <r>
    <n v="3710"/>
    <x v="141"/>
    <x v="150"/>
    <n v="251574"/>
  </r>
  <r>
    <n v="3714"/>
    <x v="142"/>
    <x v="151"/>
    <n v="471403"/>
  </r>
  <r>
    <n v="3717"/>
    <x v="143"/>
    <x v="152"/>
    <n v="351192"/>
  </r>
  <r>
    <n v="3722"/>
    <x v="144"/>
    <x v="153"/>
    <n v="118549"/>
  </r>
  <r>
    <n v="3724"/>
    <x v="145"/>
    <x v="154"/>
    <n v="82513"/>
  </r>
  <r>
    <n v="3729"/>
    <x v="146"/>
    <x v="155"/>
    <n v="130031"/>
  </r>
  <r>
    <n v="3734"/>
    <x v="147"/>
    <x v="156"/>
    <n v="474699"/>
  </r>
  <r>
    <n v="3739"/>
    <x v="148"/>
    <x v="157"/>
    <n v="258219"/>
  </r>
  <r>
    <n v="3743"/>
    <x v="149"/>
    <x v="158"/>
    <n v="357941"/>
  </r>
  <r>
    <n v="3747"/>
    <x v="150"/>
    <x v="159"/>
    <n v="298988"/>
  </r>
  <r>
    <n v="3750"/>
    <x v="151"/>
    <x v="160"/>
    <n v="118549"/>
  </r>
  <r>
    <n v="3753"/>
    <x v="152"/>
    <x v="161"/>
    <n v="206264"/>
  </r>
  <r>
    <n v="3756"/>
    <x v="153"/>
    <x v="162"/>
    <n v="158978"/>
  </r>
  <r>
    <n v="3758"/>
    <x v="154"/>
    <x v="163"/>
    <n v="396686"/>
  </r>
  <r>
    <n v="3764"/>
    <x v="155"/>
    <x v="164"/>
    <n v="58305"/>
  </r>
  <r>
    <n v="3765"/>
    <x v="156"/>
    <x v="165"/>
    <n v="411922"/>
  </r>
  <r>
    <n v="3773"/>
    <x v="157"/>
    <x v="166"/>
    <n v="411922"/>
  </r>
  <r>
    <n v="3779"/>
    <x v="158"/>
    <x v="167"/>
    <n v="230507"/>
  </r>
  <r>
    <n v="3786"/>
    <x v="159"/>
    <x v="168"/>
    <n v="250679"/>
  </r>
  <r>
    <n v="3801"/>
    <x v="160"/>
    <x v="169"/>
    <n v="373415"/>
  </r>
  <r>
    <n v="3805"/>
    <x v="161"/>
    <x v="170"/>
    <n v="217246"/>
  </r>
  <r>
    <n v="3811"/>
    <x v="162"/>
    <x v="171"/>
    <n v="357547"/>
  </r>
  <r>
    <n v="3815"/>
    <x v="163"/>
    <x v="172"/>
    <n v="367371"/>
  </r>
  <r>
    <n v="3825"/>
    <x v="164"/>
    <x v="173"/>
    <n v="133953"/>
  </r>
  <r>
    <n v="3829"/>
    <x v="165"/>
    <x v="174"/>
    <n v="137899"/>
  </r>
  <r>
    <n v="3837"/>
    <x v="166"/>
    <x v="175"/>
    <n v="104958"/>
  </r>
  <r>
    <n v="3843"/>
    <x v="167"/>
    <x v="176"/>
    <n v="370972"/>
  </r>
  <r>
    <n v="3846"/>
    <x v="168"/>
    <x v="177"/>
    <n v="236562"/>
  </r>
  <r>
    <n v="3848"/>
    <x v="169"/>
    <x v="178"/>
    <n v="17862"/>
  </r>
  <r>
    <n v="3850"/>
    <x v="170"/>
    <x v="179"/>
    <n v="109322"/>
  </r>
  <r>
    <n v="3853"/>
    <x v="171"/>
    <x v="180"/>
    <n v="70091"/>
  </r>
  <r>
    <n v="3856"/>
    <x v="172"/>
    <x v="181"/>
    <n v="154256"/>
  </r>
  <r>
    <n v="3860"/>
    <x v="173"/>
    <x v="182"/>
    <n v="137327"/>
  </r>
  <r>
    <n v="3868"/>
    <x v="174"/>
    <x v="183"/>
    <n v="158978"/>
  </r>
  <r>
    <n v="3871"/>
    <x v="175"/>
    <x v="184"/>
    <n v="304128"/>
  </r>
  <r>
    <n v="3881"/>
    <x v="176"/>
    <x v="185"/>
    <n v="165114"/>
  </r>
  <r>
    <n v="3887"/>
    <x v="177"/>
    <x v="186"/>
    <n v="180939"/>
  </r>
  <r>
    <n v="3890"/>
    <x v="178"/>
    <x v="187"/>
    <n v="127233"/>
  </r>
  <r>
    <n v="3895"/>
    <x v="179"/>
    <x v="188"/>
    <n v="351192"/>
  </r>
  <r>
    <n v="3900"/>
    <x v="180"/>
    <x v="189"/>
    <n v="304722"/>
  </r>
  <r>
    <n v="3902"/>
    <x v="181"/>
    <x v="190"/>
    <n v="219311"/>
  </r>
  <r>
    <n v="3904"/>
    <x v="182"/>
    <x v="191"/>
    <n v="370651"/>
  </r>
  <r>
    <n v="3909"/>
    <x v="183"/>
    <x v="192"/>
    <n v="123413"/>
  </r>
  <r>
    <n v="3911"/>
    <x v="184"/>
    <x v="193"/>
    <n v="327968"/>
  </r>
  <r>
    <n v="3926"/>
    <x v="185"/>
    <x v="194"/>
    <n v="396686"/>
  </r>
  <r>
    <n v="3936"/>
    <x v="186"/>
    <x v="195"/>
    <n v="82901"/>
  </r>
  <r>
    <n v="3944"/>
    <x v="187"/>
    <x v="196"/>
    <n v="230507"/>
  </r>
  <r>
    <n v="3948"/>
    <x v="188"/>
    <x v="197"/>
    <n v="154374"/>
  </r>
  <r>
    <n v="3949"/>
    <x v="189"/>
    <x v="198"/>
    <n v="201884"/>
  </r>
  <r>
    <n v="3952"/>
    <x v="190"/>
    <x v="199"/>
    <n v="120139"/>
  </r>
  <r>
    <n v="3958"/>
    <x v="191"/>
    <x v="200"/>
    <n v="250679"/>
  </r>
  <r>
    <n v="3961"/>
    <x v="192"/>
    <x v="201"/>
    <n v="347393"/>
  </r>
  <r>
    <n v="3962"/>
    <x v="193"/>
    <x v="202"/>
    <n v="356280"/>
  </r>
  <r>
    <n v="3965"/>
    <x v="194"/>
    <x v="203"/>
    <n v="411922"/>
  </r>
  <r>
    <n v="3971"/>
    <x v="195"/>
    <x v="204"/>
    <n v="82850"/>
  </r>
  <r>
    <n v="3974"/>
    <x v="196"/>
    <x v="205"/>
    <n v="112334"/>
  </r>
  <r>
    <n v="3995"/>
    <x v="197"/>
    <x v="206"/>
    <n v="118549"/>
  </r>
  <r>
    <n v="3999"/>
    <x v="198"/>
    <x v="207"/>
    <n v="182841"/>
  </r>
  <r>
    <n v="4002"/>
    <x v="199"/>
    <x v="208"/>
    <n v="82901"/>
  </r>
  <r>
    <n v="4004"/>
    <x v="200"/>
    <x v="209"/>
    <n v="1352"/>
  </r>
  <r>
    <n v="4014"/>
    <x v="201"/>
    <x v="210"/>
    <n v="347367"/>
  </r>
  <r>
    <n v="4017"/>
    <x v="202"/>
    <x v="211"/>
    <n v="310239"/>
  </r>
  <r>
    <n v="4019"/>
    <x v="203"/>
    <x v="212"/>
    <n v="173184"/>
  </r>
  <r>
    <n v="4022"/>
    <x v="204"/>
    <x v="213"/>
    <n v="351192"/>
  </r>
  <r>
    <n v="4027"/>
    <x v="205"/>
    <x v="214"/>
    <n v="97699"/>
  </r>
  <r>
    <n v="4032"/>
    <x v="206"/>
    <x v="215"/>
    <n v="241927"/>
  </r>
  <r>
    <n v="4037"/>
    <x v="207"/>
    <x v="216"/>
    <n v="329362"/>
  </r>
  <r>
    <n v="4040"/>
    <x v="208"/>
    <x v="217"/>
    <n v="91930"/>
  </r>
  <r>
    <n v="4042"/>
    <x v="209"/>
    <x v="218"/>
    <n v="150733"/>
  </r>
  <r>
    <n v="4045"/>
    <x v="210"/>
    <x v="219"/>
    <n v="246229"/>
  </r>
  <r>
    <n v="4049"/>
    <x v="211"/>
    <x v="220"/>
    <n v="89186"/>
  </r>
  <r>
    <n v="4053"/>
    <x v="212"/>
    <x v="221"/>
    <n v="16360"/>
  </r>
  <r>
    <n v="4066"/>
    <x v="213"/>
    <x v="222"/>
    <n v="158978"/>
  </r>
  <r>
    <n v="4069"/>
    <x v="214"/>
    <x v="223"/>
    <n v="153893"/>
  </r>
  <r>
    <n v="4071"/>
    <x v="215"/>
    <x v="224"/>
    <n v="207760"/>
  </r>
  <r>
    <n v="4076"/>
    <x v="216"/>
    <x v="225"/>
    <n v="439981"/>
  </r>
  <r>
    <n v="4084"/>
    <x v="217"/>
    <x v="226"/>
    <n v="230507"/>
  </r>
  <r>
    <n v="4087"/>
    <x v="217"/>
    <x v="227"/>
    <n v="239565"/>
  </r>
  <r>
    <n v="4090"/>
    <x v="218"/>
    <x v="228"/>
    <n v="21760"/>
  </r>
  <r>
    <n v="4093"/>
    <x v="219"/>
    <x v="229"/>
    <n v="254768"/>
  </r>
  <r>
    <n v="4097"/>
    <x v="220"/>
    <x v="230"/>
    <n v="406793"/>
  </r>
  <r>
    <n v="4101"/>
    <x v="221"/>
    <x v="231"/>
    <n v="411922"/>
  </r>
  <r>
    <n v="4103"/>
    <x v="222"/>
    <x v="232"/>
    <n v="370276"/>
  </r>
  <r>
    <n v="4105"/>
    <x v="223"/>
    <x v="233"/>
    <n v="76405"/>
  </r>
  <r>
    <n v="4117"/>
    <x v="224"/>
    <x v="234"/>
    <n v="33076"/>
  </r>
  <r>
    <n v="4118"/>
    <x v="225"/>
    <x v="235"/>
    <n v="353381"/>
  </r>
  <r>
    <n v="4125"/>
    <x v="226"/>
    <x v="236"/>
    <n v="112334"/>
  </r>
  <r>
    <n v="4131"/>
    <x v="227"/>
    <x v="237"/>
    <n v="239565"/>
  </r>
  <r>
    <n v="4132"/>
    <x v="228"/>
    <x v="238"/>
    <n v="439981"/>
  </r>
  <r>
    <n v="4135"/>
    <x v="229"/>
    <x v="239"/>
    <n v="242428"/>
  </r>
  <r>
    <n v="4141"/>
    <x v="230"/>
    <x v="240"/>
    <n v="258219"/>
  </r>
  <r>
    <n v="4151"/>
    <x v="231"/>
    <x v="241"/>
    <n v="158978"/>
  </r>
  <r>
    <n v="4157"/>
    <x v="232"/>
    <x v="242"/>
    <n v="105352"/>
  </r>
  <r>
    <n v="4159"/>
    <x v="233"/>
    <x v="243"/>
    <n v="436600"/>
  </r>
  <r>
    <n v="4161"/>
    <x v="234"/>
    <x v="244"/>
    <n v="394819"/>
  </r>
  <r>
    <n v="4171"/>
    <x v="235"/>
    <x v="245"/>
    <n v="197508"/>
  </r>
  <r>
    <n v="4176"/>
    <x v="236"/>
    <x v="246"/>
    <n v="204394"/>
  </r>
  <r>
    <n v="4183"/>
    <x v="237"/>
    <x v="247"/>
    <n v="104958"/>
  </r>
  <r>
    <n v="4185"/>
    <x v="238"/>
    <x v="248"/>
    <n v="250679"/>
  </r>
  <r>
    <n v="4190"/>
    <x v="239"/>
    <x v="249"/>
    <n v="21760"/>
  </r>
  <r>
    <n v="4195"/>
    <x v="240"/>
    <x v="250"/>
    <n v="396686"/>
  </r>
  <r>
    <n v="4199"/>
    <x v="241"/>
    <x v="251"/>
    <n v="450900"/>
  </r>
  <r>
    <n v="4201"/>
    <x v="242"/>
    <x v="252"/>
    <n v="336965"/>
  </r>
  <r>
    <n v="4206"/>
    <x v="243"/>
    <x v="253"/>
    <n v="5151"/>
  </r>
  <r>
    <n v="4211"/>
    <x v="244"/>
    <x v="254"/>
    <n v="155428"/>
  </r>
  <r>
    <n v="4212"/>
    <x v="245"/>
    <x v="255"/>
    <n v="347393"/>
  </r>
  <r>
    <n v="4217"/>
    <x v="246"/>
    <x v="256"/>
    <n v="407648"/>
  </r>
  <r>
    <n v="4224"/>
    <x v="247"/>
    <x v="257"/>
    <n v="251823"/>
  </r>
  <r>
    <n v="4228"/>
    <x v="248"/>
    <x v="258"/>
    <n v="438599"/>
  </r>
  <r>
    <n v="4232"/>
    <x v="249"/>
    <x v="259"/>
    <n v="411922"/>
  </r>
  <r>
    <n v="4236"/>
    <x v="250"/>
    <x v="260"/>
    <n v="158978"/>
  </r>
  <r>
    <n v="4239"/>
    <x v="251"/>
    <x v="261"/>
    <n v="347008"/>
  </r>
  <r>
    <n v="4245"/>
    <x v="252"/>
    <x v="262"/>
    <n v="287175"/>
  </r>
  <r>
    <n v="4249"/>
    <x v="253"/>
    <x v="263"/>
    <n v="444546"/>
  </r>
  <r>
    <n v="4253"/>
    <x v="254"/>
    <x v="264"/>
    <n v="532"/>
  </r>
  <r>
    <n v="4257"/>
    <x v="255"/>
    <x v="265"/>
    <n v="37644"/>
  </r>
  <r>
    <n v="4262"/>
    <x v="256"/>
    <x v="266"/>
    <n v="43842"/>
  </r>
  <r>
    <n v="4266"/>
    <x v="257"/>
    <x v="267"/>
    <n v="293021"/>
  </r>
  <r>
    <n v="4267"/>
    <x v="258"/>
    <x v="268"/>
    <n v="411922"/>
  </r>
  <r>
    <n v="4271"/>
    <x v="259"/>
    <x v="269"/>
    <n v="438599"/>
  </r>
  <r>
    <n v="4273"/>
    <x v="260"/>
    <x v="270"/>
    <n v="411922"/>
  </r>
  <r>
    <n v="4275"/>
    <x v="261"/>
    <x v="271"/>
    <n v="389568"/>
  </r>
  <r>
    <n v="4277"/>
    <x v="262"/>
    <x v="272"/>
    <n v="347367"/>
  </r>
  <r>
    <n v="4279"/>
    <x v="263"/>
    <x v="273"/>
    <n v="118549"/>
  </r>
  <r>
    <n v="4284"/>
    <x v="264"/>
    <x v="274"/>
    <n v="57648"/>
  </r>
  <r>
    <n v="4285"/>
    <x v="265"/>
    <x v="275"/>
    <n v="118549"/>
  </r>
  <r>
    <n v="4293"/>
    <x v="266"/>
    <x v="276"/>
    <n v="445443"/>
  </r>
  <r>
    <n v="4301"/>
    <x v="267"/>
    <x v="277"/>
    <n v="153893"/>
  </r>
  <r>
    <n v="4310"/>
    <x v="268"/>
    <x v="278"/>
    <n v="20822"/>
  </r>
  <r>
    <n v="4315"/>
    <x v="269"/>
    <x v="279"/>
    <n v="250679"/>
  </r>
  <r>
    <n v="4326"/>
    <x v="270"/>
    <x v="280"/>
    <n v="367087"/>
  </r>
  <r>
    <n v="4330"/>
    <x v="271"/>
    <x v="281"/>
    <n v="411922"/>
  </r>
  <r>
    <n v="4334"/>
    <x v="272"/>
    <x v="282"/>
    <n v="351192"/>
  </r>
  <r>
    <n v="4336"/>
    <x v="273"/>
    <x v="283"/>
    <n v="294042"/>
  </r>
  <r>
    <n v="4343"/>
    <x v="274"/>
    <x v="284"/>
    <n v="411922"/>
  </r>
  <r>
    <n v="4346"/>
    <x v="275"/>
    <x v="285"/>
    <n v="411922"/>
  </r>
  <r>
    <n v="4351"/>
    <x v="276"/>
    <x v="286"/>
    <n v="411922"/>
  </r>
  <r>
    <n v="4354"/>
    <x v="277"/>
    <x v="287"/>
    <n v="118549"/>
  </r>
  <r>
    <n v="4359"/>
    <x v="278"/>
    <x v="288"/>
    <n v="65828"/>
  </r>
  <r>
    <n v="4362"/>
    <x v="279"/>
    <x v="289"/>
    <n v="199239"/>
  </r>
  <r>
    <n v="4365"/>
    <x v="280"/>
    <x v="290"/>
    <n v="148570"/>
  </r>
  <r>
    <n v="4366"/>
    <x v="281"/>
    <x v="291"/>
    <n v="436459"/>
  </r>
  <r>
    <n v="4371"/>
    <x v="282"/>
    <x v="292"/>
    <n v="411922"/>
  </r>
  <r>
    <n v="4372"/>
    <x v="283"/>
    <x v="293"/>
    <n v="180863"/>
  </r>
  <r>
    <n v="4373"/>
    <x v="284"/>
    <x v="294"/>
    <n v="81554"/>
  </r>
  <r>
    <n v="4376"/>
    <x v="285"/>
    <x v="295"/>
    <n v="191539"/>
  </r>
  <r>
    <n v="4380"/>
    <x v="286"/>
    <x v="296"/>
    <n v="347393"/>
  </r>
  <r>
    <n v="4389"/>
    <x v="287"/>
    <x v="297"/>
    <n v="81740"/>
  </r>
  <r>
    <n v="4390"/>
    <x v="288"/>
    <x v="298"/>
    <n v="42035"/>
  </r>
  <r>
    <n v="4407"/>
    <x v="289"/>
    <x v="299"/>
    <n v="112334"/>
  </r>
  <r>
    <n v="4410"/>
    <x v="290"/>
    <x v="300"/>
    <n v="230507"/>
  </r>
  <r>
    <n v="4422"/>
    <x v="291"/>
    <x v="301"/>
    <n v="26829"/>
  </r>
  <r>
    <n v="4427"/>
    <x v="292"/>
    <x v="302"/>
    <n v="313862"/>
  </r>
  <r>
    <n v="4437"/>
    <x v="293"/>
    <x v="303"/>
    <n v="180863"/>
  </r>
  <r>
    <n v="4439"/>
    <x v="294"/>
    <x v="304"/>
    <n v="258219"/>
  </r>
  <r>
    <n v="4446"/>
    <x v="295"/>
    <x v="305"/>
    <n v="103966"/>
  </r>
  <r>
    <n v="4451"/>
    <x v="296"/>
    <x v="306"/>
    <n v="249059"/>
  </r>
  <r>
    <n v="4454"/>
    <x v="297"/>
    <x v="307"/>
    <n v="411922"/>
  </r>
  <r>
    <n v="4458"/>
    <x v="298"/>
    <x v="308"/>
    <n v="472908"/>
  </r>
  <r>
    <n v="4468"/>
    <x v="299"/>
    <x v="309"/>
    <n v="188440"/>
  </r>
  <r>
    <n v="4474"/>
    <x v="300"/>
    <x v="310"/>
    <n v="4199"/>
  </r>
  <r>
    <n v="4477"/>
    <x v="301"/>
    <x v="311"/>
    <n v="49538"/>
  </r>
  <r>
    <n v="4482"/>
    <x v="302"/>
    <x v="312"/>
    <n v="253722"/>
  </r>
  <r>
    <n v="4499"/>
    <x v="303"/>
    <x v="313"/>
    <n v="230507"/>
  </r>
  <r>
    <n v="4501"/>
    <x v="304"/>
    <x v="314"/>
    <n v="370651"/>
  </r>
  <r>
    <n v="4503"/>
    <x v="305"/>
    <x v="315"/>
    <n v="129210"/>
  </r>
  <r>
    <n v="4505"/>
    <x v="306"/>
    <x v="316"/>
    <n v="230507"/>
  </r>
  <r>
    <n v="4512"/>
    <x v="307"/>
    <x v="317"/>
    <n v="411922"/>
  </r>
  <r>
    <n v="4518"/>
    <x v="308"/>
    <x v="318"/>
    <n v="238334"/>
  </r>
  <r>
    <n v="4521"/>
    <x v="309"/>
    <x v="319"/>
    <n v="226626"/>
  </r>
  <r>
    <n v="4525"/>
    <x v="310"/>
    <x v="320"/>
    <n v="349014"/>
  </r>
  <r>
    <n v="4537"/>
    <x v="311"/>
    <x v="321"/>
    <n v="182191"/>
  </r>
  <r>
    <n v="4539"/>
    <x v="312"/>
    <x v="322"/>
    <n v="347008"/>
  </r>
  <r>
    <n v="4541"/>
    <x v="313"/>
    <x v="323"/>
    <n v="347008"/>
  </r>
  <r>
    <n v="4545"/>
    <x v="314"/>
    <x v="324"/>
    <n v="158978"/>
  </r>
  <r>
    <n v="4546"/>
    <x v="315"/>
    <x v="325"/>
    <n v="463334"/>
  </r>
  <r>
    <n v="4547"/>
    <x v="316"/>
    <x v="326"/>
    <n v="357547"/>
  </r>
  <r>
    <n v="4551"/>
    <x v="317"/>
    <x v="327"/>
    <n v="250679"/>
  </r>
  <r>
    <n v="4555"/>
    <x v="318"/>
    <x v="328"/>
    <n v="347393"/>
  </r>
  <r>
    <n v="4561"/>
    <x v="319"/>
    <x v="329"/>
    <n v="397"/>
  </r>
  <r>
    <n v="4566"/>
    <x v="320"/>
    <x v="330"/>
    <n v="284325"/>
  </r>
  <r>
    <n v="4567"/>
    <x v="321"/>
    <x v="331"/>
    <n v="383738"/>
  </r>
  <r>
    <n v="4580"/>
    <x v="322"/>
    <x v="332"/>
    <n v="250679"/>
  </r>
  <r>
    <n v="4582"/>
    <x v="323"/>
    <x v="333"/>
    <n v="160701"/>
  </r>
  <r>
    <n v="4584"/>
    <x v="324"/>
    <x v="334"/>
    <n v="51317"/>
  </r>
  <r>
    <n v="4593"/>
    <x v="325"/>
    <x v="335"/>
    <n v="98704"/>
  </r>
  <r>
    <n v="4605"/>
    <x v="326"/>
    <x v="336"/>
    <n v="345201"/>
  </r>
  <r>
    <n v="4610"/>
    <x v="327"/>
    <x v="337"/>
    <n v="183290"/>
  </r>
  <r>
    <n v="4616"/>
    <x v="328"/>
    <x v="338"/>
    <n v="389756"/>
  </r>
  <r>
    <n v="4620"/>
    <x v="329"/>
    <x v="339"/>
    <n v="411922"/>
  </r>
  <r>
    <n v="4622"/>
    <x v="330"/>
    <x v="340"/>
    <n v="250679"/>
  </r>
  <r>
    <n v="4628"/>
    <x v="331"/>
    <x v="341"/>
    <n v="230507"/>
  </r>
  <r>
    <n v="4630"/>
    <x v="332"/>
    <x v="342"/>
    <n v="311670"/>
  </r>
  <r>
    <n v="4631"/>
    <x v="333"/>
    <x v="343"/>
    <n v="114865"/>
  </r>
  <r>
    <n v="4638"/>
    <x v="334"/>
    <x v="344"/>
    <n v="296118"/>
  </r>
  <r>
    <n v="4640"/>
    <x v="335"/>
    <x v="345"/>
    <n v="42035"/>
  </r>
  <r>
    <n v="4642"/>
    <x v="336"/>
    <x v="346"/>
    <n v="305874"/>
  </r>
  <r>
    <n v="4643"/>
    <x v="337"/>
    <x v="347"/>
    <n v="205365"/>
  </r>
  <r>
    <n v="4648"/>
    <x v="338"/>
    <x v="348"/>
    <n v="433508"/>
  </r>
  <r>
    <n v="4653"/>
    <x v="339"/>
    <x v="349"/>
    <n v="302552"/>
  </r>
  <r>
    <n v="4656"/>
    <x v="340"/>
    <x v="350"/>
    <n v="384802"/>
  </r>
  <r>
    <n v="4658"/>
    <x v="341"/>
    <x v="351"/>
    <n v="40694"/>
  </r>
  <r>
    <n v="4665"/>
    <x v="342"/>
    <x v="352"/>
    <n v="411922"/>
  </r>
  <r>
    <n v="4668"/>
    <x v="343"/>
    <x v="353"/>
    <n v="411922"/>
  </r>
  <r>
    <n v="4673"/>
    <x v="344"/>
    <x v="354"/>
    <n v="250679"/>
  </r>
  <r>
    <n v="4674"/>
    <x v="345"/>
    <x v="355"/>
    <n v="21760"/>
  </r>
  <r>
    <n v="4681"/>
    <x v="346"/>
    <x v="356"/>
    <n v="347393"/>
  </r>
  <r>
    <n v="4683"/>
    <x v="347"/>
    <x v="357"/>
    <n v="240724"/>
  </r>
  <r>
    <n v="4685"/>
    <x v="348"/>
    <x v="358"/>
    <n v="158978"/>
  </r>
  <r>
    <n v="4694"/>
    <x v="349"/>
    <x v="359"/>
    <n v="184941"/>
  </r>
  <r>
    <n v="4698"/>
    <x v="350"/>
    <x v="360"/>
    <n v="88863"/>
  </r>
  <r>
    <n v="4700"/>
    <x v="351"/>
    <x v="361"/>
    <n v="258219"/>
  </r>
  <r>
    <n v="4703"/>
    <x v="352"/>
    <x v="362"/>
    <n v="304128"/>
  </r>
  <r>
    <n v="4704"/>
    <x v="353"/>
    <x v="363"/>
    <n v="226626"/>
  </r>
  <r>
    <n v="4706"/>
    <x v="354"/>
    <x v="364"/>
    <n v="182191"/>
  </r>
  <r>
    <n v="4708"/>
    <x v="355"/>
    <x v="365"/>
    <n v="337058"/>
  </r>
  <r>
    <n v="4712"/>
    <x v="355"/>
    <x v="366"/>
    <n v="373732"/>
  </r>
  <r>
    <n v="4717"/>
    <x v="356"/>
    <x v="367"/>
    <n v="250679"/>
  </r>
  <r>
    <n v="4724"/>
    <x v="357"/>
    <x v="368"/>
    <n v="209122"/>
  </r>
  <r>
    <n v="4735"/>
    <x v="358"/>
    <x v="369"/>
    <n v="222412"/>
  </r>
  <r>
    <n v="4744"/>
    <x v="359"/>
    <x v="370"/>
    <n v="351192"/>
  </r>
  <r>
    <n v="4746"/>
    <x v="360"/>
    <x v="371"/>
    <n v="470762"/>
  </r>
  <r>
    <n v="4747"/>
    <x v="361"/>
    <x v="372"/>
    <n v="411922"/>
  </r>
  <r>
    <n v="4755"/>
    <x v="362"/>
    <x v="373"/>
    <n v="411922"/>
  </r>
  <r>
    <n v="4762"/>
    <x v="363"/>
    <x v="374"/>
    <n v="175663"/>
  </r>
  <r>
    <n v="4763"/>
    <x v="364"/>
    <x v="375"/>
    <n v="411922"/>
  </r>
  <r>
    <n v="4773"/>
    <x v="365"/>
    <x v="376"/>
    <n v="371515"/>
  </r>
  <r>
    <n v="4774"/>
    <x v="366"/>
    <x v="377"/>
    <n v="439981"/>
  </r>
  <r>
    <n v="4776"/>
    <x v="367"/>
    <x v="378"/>
    <n v="371515"/>
  </r>
  <r>
    <n v="4779"/>
    <x v="368"/>
    <x v="379"/>
    <n v="242428"/>
  </r>
  <r>
    <n v="4783"/>
    <x v="369"/>
    <x v="380"/>
    <n v="411922"/>
  </r>
  <r>
    <n v="4789"/>
    <x v="370"/>
    <x v="381"/>
    <n v="9483"/>
  </r>
  <r>
    <n v="4796"/>
    <x v="371"/>
    <x v="382"/>
    <n v="122902"/>
  </r>
  <r>
    <n v="4800"/>
    <x v="372"/>
    <x v="383"/>
    <n v="468237"/>
  </r>
  <r>
    <n v="4809"/>
    <x v="373"/>
    <x v="384"/>
    <n v="411922"/>
  </r>
  <r>
    <n v="4812"/>
    <x v="374"/>
    <x v="385"/>
    <n v="227775"/>
  </r>
  <r>
    <n v="4815"/>
    <x v="375"/>
    <x v="386"/>
    <n v="175628"/>
  </r>
  <r>
    <n v="4832"/>
    <x v="376"/>
    <x v="387"/>
    <n v="411922"/>
  </r>
  <r>
    <n v="4836"/>
    <x v="377"/>
    <x v="388"/>
    <n v="411922"/>
  </r>
  <r>
    <n v="4851"/>
    <x v="378"/>
    <x v="389"/>
    <n v="394819"/>
  </r>
  <r>
    <n v="4863"/>
    <x v="379"/>
    <x v="390"/>
    <n v="112334"/>
  </r>
  <r>
    <n v="4864"/>
    <x v="380"/>
    <x v="391"/>
    <n v="272330"/>
  </r>
  <r>
    <n v="4869"/>
    <x v="381"/>
    <x v="392"/>
    <n v="294042"/>
  </r>
  <r>
    <n v="4872"/>
    <x v="382"/>
    <x v="393"/>
    <n v="182191"/>
  </r>
  <r>
    <n v="4876"/>
    <x v="383"/>
    <x v="394"/>
    <n v="351192"/>
  </r>
  <r>
    <n v="4881"/>
    <x v="384"/>
    <x v="395"/>
    <n v="112334"/>
  </r>
  <r>
    <n v="4889"/>
    <x v="385"/>
    <x v="396"/>
    <n v="476894"/>
  </r>
  <r>
    <n v="4890"/>
    <x v="386"/>
    <x v="397"/>
    <n v="157591"/>
  </r>
  <r>
    <n v="4892"/>
    <x v="387"/>
    <x v="398"/>
    <n v="248817"/>
  </r>
  <r>
    <n v="4893"/>
    <x v="388"/>
    <x v="399"/>
    <n v="58674"/>
  </r>
  <r>
    <n v="4897"/>
    <x v="389"/>
    <x v="400"/>
    <n v="250679"/>
  </r>
  <r>
    <n v="4914"/>
    <x v="390"/>
    <x v="401"/>
    <n v="27486"/>
  </r>
  <r>
    <n v="4917"/>
    <x v="391"/>
    <x v="402"/>
    <n v="62129"/>
  </r>
  <r>
    <n v="4918"/>
    <x v="392"/>
    <x v="403"/>
    <n v="297015"/>
  </r>
  <r>
    <n v="4925"/>
    <x v="393"/>
    <x v="404"/>
    <n v="23892"/>
  </r>
  <r>
    <n v="4932"/>
    <x v="394"/>
    <x v="405"/>
    <n v="158978"/>
  </r>
  <r>
    <n v="4938"/>
    <x v="395"/>
    <x v="406"/>
    <n v="441908"/>
  </r>
  <r>
    <n v="4948"/>
    <x v="396"/>
    <x v="407"/>
    <n v="258219"/>
  </r>
  <r>
    <n v="4951"/>
    <x v="397"/>
    <x v="408"/>
    <n v="88863"/>
  </r>
  <r>
    <n v="4953"/>
    <x v="398"/>
    <x v="409"/>
    <n v="77124"/>
  </r>
  <r>
    <n v="4956"/>
    <x v="399"/>
    <x v="410"/>
    <n v="344328"/>
  </r>
  <r>
    <n v="4959"/>
    <x v="399"/>
    <x v="411"/>
    <n v="230507"/>
  </r>
  <r>
    <n v="4964"/>
    <x v="400"/>
    <x v="412"/>
    <n v="250679"/>
  </r>
  <r>
    <n v="4968"/>
    <x v="401"/>
    <x v="413"/>
    <n v="351192"/>
  </r>
  <r>
    <n v="4970"/>
    <x v="402"/>
    <x v="414"/>
    <n v="388561"/>
  </r>
  <r>
    <n v="4979"/>
    <x v="403"/>
    <x v="415"/>
    <n v="154256"/>
  </r>
  <r>
    <n v="4984"/>
    <x v="404"/>
    <x v="416"/>
    <n v="411922"/>
  </r>
  <r>
    <n v="4986"/>
    <x v="405"/>
    <x v="417"/>
    <n v="191893"/>
  </r>
  <r>
    <n v="4989"/>
    <x v="406"/>
    <x v="418"/>
    <n v="343491"/>
  </r>
  <r>
    <n v="5002"/>
    <x v="407"/>
    <x v="419"/>
    <n v="411922"/>
  </r>
  <r>
    <n v="5007"/>
    <x v="408"/>
    <x v="420"/>
    <n v="62068"/>
  </r>
  <r>
    <n v="5011"/>
    <x v="409"/>
    <x v="421"/>
    <n v="88863"/>
  </r>
  <r>
    <n v="5012"/>
    <x v="410"/>
    <x v="422"/>
    <n v="112334"/>
  </r>
  <r>
    <n v="5036"/>
    <x v="411"/>
    <x v="423"/>
    <n v="439981"/>
  </r>
  <r>
    <n v="5039"/>
    <x v="412"/>
    <x v="424"/>
    <n v="389568"/>
  </r>
  <r>
    <n v="5043"/>
    <x v="413"/>
    <x v="425"/>
    <n v="145209"/>
  </r>
  <r>
    <n v="5045"/>
    <x v="414"/>
    <x v="426"/>
    <n v="230507"/>
  </r>
  <r>
    <n v="5059"/>
    <x v="415"/>
    <x v="427"/>
    <n v="104958"/>
  </r>
  <r>
    <n v="5063"/>
    <x v="416"/>
    <x v="428"/>
    <n v="75550"/>
  </r>
  <r>
    <n v="5064"/>
    <x v="417"/>
    <x v="429"/>
    <n v="264901"/>
  </r>
  <r>
    <n v="5069"/>
    <x v="418"/>
    <x v="430"/>
    <n v="396686"/>
  </r>
  <r>
    <n v="5081"/>
    <x v="419"/>
    <x v="431"/>
    <n v="470762"/>
  </r>
  <r>
    <n v="5085"/>
    <x v="420"/>
    <x v="432"/>
    <n v="347008"/>
  </r>
  <r>
    <n v="5092"/>
    <x v="421"/>
    <x v="433"/>
    <n v="291168"/>
  </r>
  <r>
    <n v="5094"/>
    <x v="422"/>
    <x v="434"/>
    <n v="76405"/>
  </r>
  <r>
    <n v="5097"/>
    <x v="423"/>
    <x v="435"/>
    <n v="350525"/>
  </r>
  <r>
    <n v="5100"/>
    <x v="424"/>
    <x v="436"/>
    <n v="182191"/>
  </r>
  <r>
    <n v="5107"/>
    <x v="425"/>
    <x v="437"/>
    <n v="463226"/>
  </r>
  <r>
    <n v="5121"/>
    <x v="426"/>
    <x v="438"/>
    <n v="60239"/>
  </r>
  <r>
    <n v="5126"/>
    <x v="427"/>
    <x v="439"/>
    <n v="285680"/>
  </r>
  <r>
    <n v="5133"/>
    <x v="428"/>
    <x v="440"/>
    <n v="362198"/>
  </r>
  <r>
    <n v="5138"/>
    <x v="429"/>
    <x v="441"/>
    <n v="250679"/>
  </r>
  <r>
    <n v="5141"/>
    <x v="430"/>
    <x v="442"/>
    <n v="230507"/>
  </r>
  <r>
    <n v="5144"/>
    <x v="431"/>
    <x v="443"/>
    <n v="230555"/>
  </r>
  <r>
    <n v="5151"/>
    <x v="432"/>
    <x v="444"/>
    <n v="96007"/>
  </r>
  <r>
    <n v="5165"/>
    <x v="433"/>
    <x v="445"/>
    <n v="118549"/>
  </r>
  <r>
    <n v="5166"/>
    <x v="434"/>
    <x v="446"/>
    <n v="328491"/>
  </r>
  <r>
    <n v="5172"/>
    <x v="435"/>
    <x v="447"/>
    <n v="144501"/>
  </r>
  <r>
    <n v="5176"/>
    <x v="436"/>
    <x v="448"/>
    <n v="262011"/>
  </r>
  <r>
    <n v="5178"/>
    <x v="437"/>
    <x v="449"/>
    <n v="367148"/>
  </r>
  <r>
    <n v="5181"/>
    <x v="438"/>
    <x v="450"/>
    <n v="419859"/>
  </r>
  <r>
    <n v="5184"/>
    <x v="439"/>
    <x v="451"/>
    <n v="227775"/>
  </r>
  <r>
    <n v="5190"/>
    <x v="440"/>
    <x v="452"/>
    <n v="155428"/>
  </r>
  <r>
    <n v="5193"/>
    <x v="441"/>
    <x v="453"/>
    <n v="81226"/>
  </r>
  <r>
    <n v="5195"/>
    <x v="442"/>
    <x v="454"/>
    <n v="145779"/>
  </r>
  <r>
    <n v="5200"/>
    <x v="443"/>
    <x v="455"/>
    <n v="365461"/>
  </r>
  <r>
    <n v="5203"/>
    <x v="444"/>
    <x v="456"/>
    <n v="112334"/>
  </r>
  <r>
    <n v="5209"/>
    <x v="445"/>
    <x v="457"/>
    <n v="472712"/>
  </r>
  <r>
    <n v="5214"/>
    <x v="446"/>
    <x v="458"/>
    <n v="444546"/>
  </r>
  <r>
    <n v="5221"/>
    <x v="447"/>
    <x v="459"/>
    <n v="411922"/>
  </r>
  <r>
    <n v="5222"/>
    <x v="448"/>
    <x v="460"/>
    <n v="227775"/>
  </r>
  <r>
    <n v="5223"/>
    <x v="449"/>
    <x v="461"/>
    <n v="411922"/>
  </r>
  <r>
    <n v="5228"/>
    <x v="450"/>
    <x v="462"/>
    <n v="411922"/>
  </r>
  <r>
    <n v="5233"/>
    <x v="451"/>
    <x v="463"/>
    <n v="230507"/>
  </r>
  <r>
    <n v="5240"/>
    <x v="452"/>
    <x v="464"/>
    <n v="23976"/>
  </r>
  <r>
    <n v="5248"/>
    <x v="453"/>
    <x v="465"/>
    <n v="112334"/>
  </r>
  <r>
    <n v="5257"/>
    <x v="454"/>
    <x v="466"/>
    <n v="158978"/>
  </r>
  <r>
    <n v="5260"/>
    <x v="454"/>
    <x v="467"/>
    <n v="472330"/>
  </r>
  <r>
    <n v="5264"/>
    <x v="455"/>
    <x v="468"/>
    <n v="230507"/>
  </r>
  <r>
    <n v="5266"/>
    <x v="456"/>
    <x v="469"/>
    <n v="411922"/>
  </r>
  <r>
    <n v="5271"/>
    <x v="457"/>
    <x v="470"/>
    <n v="250247"/>
  </r>
  <r>
    <n v="5275"/>
    <x v="458"/>
    <x v="471"/>
    <n v="158978"/>
  </r>
  <r>
    <n v="5279"/>
    <x v="459"/>
    <x v="472"/>
    <n v="411922"/>
  </r>
  <r>
    <n v="5282"/>
    <x v="460"/>
    <x v="473"/>
    <n v="411922"/>
  </r>
  <r>
    <n v="5289"/>
    <x v="461"/>
    <x v="474"/>
    <n v="43623"/>
  </r>
  <r>
    <n v="5291"/>
    <x v="462"/>
    <x v="475"/>
    <n v="419338"/>
  </r>
  <r>
    <n v="5293"/>
    <x v="463"/>
    <x v="476"/>
    <n v="310369"/>
  </r>
  <r>
    <n v="5300"/>
    <x v="464"/>
    <x v="477"/>
    <n v="217307"/>
  </r>
  <r>
    <n v="5305"/>
    <x v="465"/>
    <x v="478"/>
    <n v="191893"/>
  </r>
  <r>
    <n v="5309"/>
    <x v="466"/>
    <x v="479"/>
    <n v="122902"/>
  </r>
  <r>
    <n v="5314"/>
    <x v="467"/>
    <x v="480"/>
    <n v="217024"/>
  </r>
  <r>
    <n v="5317"/>
    <x v="468"/>
    <x v="481"/>
    <n v="230507"/>
  </r>
  <r>
    <n v="5319"/>
    <x v="469"/>
    <x v="482"/>
    <n v="411922"/>
  </r>
  <r>
    <n v="5320"/>
    <x v="470"/>
    <x v="483"/>
    <n v="128523"/>
  </r>
  <r>
    <n v="5332"/>
    <x v="471"/>
    <x v="484"/>
    <n v="455878"/>
  </r>
  <r>
    <n v="5336"/>
    <x v="472"/>
    <x v="485"/>
    <n v="219316"/>
  </r>
  <r>
    <n v="5340"/>
    <x v="473"/>
    <x v="486"/>
    <n v="227775"/>
  </r>
  <r>
    <n v="5344"/>
    <x v="474"/>
    <x v="487"/>
    <n v="230778"/>
  </r>
  <r>
    <n v="5350"/>
    <x v="475"/>
    <x v="488"/>
    <n v="153893"/>
  </r>
  <r>
    <n v="5351"/>
    <x v="476"/>
    <x v="489"/>
    <n v="153893"/>
  </r>
  <r>
    <n v="5352"/>
    <x v="477"/>
    <x v="490"/>
    <n v="458081"/>
  </r>
  <r>
    <n v="5357"/>
    <x v="478"/>
    <x v="491"/>
    <n v="70091"/>
  </r>
  <r>
    <n v="5364"/>
    <x v="479"/>
    <x v="492"/>
    <n v="82901"/>
  </r>
  <r>
    <n v="5366"/>
    <x v="480"/>
    <x v="493"/>
    <n v="118549"/>
  </r>
  <r>
    <n v="5379"/>
    <x v="481"/>
    <x v="494"/>
    <n v="182191"/>
  </r>
  <r>
    <n v="5384"/>
    <x v="482"/>
    <x v="495"/>
    <n v="103402"/>
  </r>
  <r>
    <n v="5387"/>
    <x v="482"/>
    <x v="496"/>
    <n v="411922"/>
  </r>
  <r>
    <n v="5392"/>
    <x v="483"/>
    <x v="497"/>
    <n v="378749"/>
  </r>
  <r>
    <n v="5403"/>
    <x v="484"/>
    <x v="498"/>
    <n v="250679"/>
  </r>
  <r>
    <n v="5409"/>
    <x v="485"/>
    <x v="499"/>
    <n v="296511"/>
  </r>
  <r>
    <n v="5417"/>
    <x v="486"/>
    <x v="500"/>
    <n v="182984"/>
  </r>
  <r>
    <n v="5418"/>
    <x v="487"/>
    <x v="501"/>
    <n v="414410"/>
  </r>
  <r>
    <n v="5427"/>
    <x v="488"/>
    <x v="502"/>
    <n v="111153"/>
  </r>
  <r>
    <n v="5431"/>
    <x v="489"/>
    <x v="503"/>
    <n v="241927"/>
  </r>
  <r>
    <n v="5435"/>
    <x v="490"/>
    <x v="504"/>
    <n v="473323"/>
  </r>
  <r>
    <n v="5438"/>
    <x v="491"/>
    <x v="505"/>
    <n v="250679"/>
  </r>
  <r>
    <n v="5439"/>
    <x v="492"/>
    <x v="506"/>
    <n v="182984"/>
  </r>
  <r>
    <n v="5444"/>
    <x v="493"/>
    <x v="507"/>
    <n v="100317"/>
  </r>
  <r>
    <n v="5447"/>
    <x v="494"/>
    <x v="508"/>
    <n v="331902"/>
  </r>
  <r>
    <n v="5448"/>
    <x v="495"/>
    <x v="509"/>
    <n v="26408"/>
  </r>
  <r>
    <n v="5453"/>
    <x v="496"/>
    <x v="510"/>
    <n v="94400"/>
  </r>
  <r>
    <n v="5458"/>
    <x v="497"/>
    <x v="511"/>
    <n v="51416"/>
  </r>
  <r>
    <n v="5462"/>
    <x v="498"/>
    <x v="512"/>
    <n v="411922"/>
  </r>
  <r>
    <n v="5469"/>
    <x v="499"/>
    <x v="513"/>
    <n v="88863"/>
  </r>
  <r>
    <n v="5474"/>
    <x v="500"/>
    <x v="514"/>
    <n v="81735"/>
  </r>
  <r>
    <n v="5477"/>
    <x v="501"/>
    <x v="515"/>
    <n v="198146"/>
  </r>
  <r>
    <n v="5486"/>
    <x v="502"/>
    <x v="516"/>
    <n v="351192"/>
  </r>
  <r>
    <n v="5493"/>
    <x v="503"/>
    <x v="517"/>
    <n v="189009"/>
  </r>
  <r>
    <n v="5494"/>
    <x v="504"/>
    <x v="518"/>
    <n v="86587"/>
  </r>
  <r>
    <n v="5497"/>
    <x v="505"/>
    <x v="519"/>
    <n v="178201"/>
  </r>
  <r>
    <n v="5499"/>
    <x v="506"/>
    <x v="520"/>
    <n v="230507"/>
  </r>
  <r>
    <n v="5504"/>
    <x v="507"/>
    <x v="521"/>
    <n v="40694"/>
  </r>
  <r>
    <n v="5511"/>
    <x v="508"/>
    <x v="522"/>
    <n v="297015"/>
  </r>
  <r>
    <n v="5515"/>
    <x v="509"/>
    <x v="523"/>
    <n v="118549"/>
  </r>
  <r>
    <n v="5519"/>
    <x v="510"/>
    <x v="524"/>
    <n v="176259"/>
  </r>
  <r>
    <n v="5522"/>
    <x v="511"/>
    <x v="525"/>
    <n v="394819"/>
  </r>
  <r>
    <n v="5527"/>
    <x v="512"/>
    <x v="526"/>
    <n v="170967"/>
  </r>
  <r>
    <n v="5534"/>
    <x v="513"/>
    <x v="527"/>
    <n v="411922"/>
  </r>
  <r>
    <n v="5540"/>
    <x v="514"/>
    <x v="528"/>
    <n v="411922"/>
  </r>
  <r>
    <n v="5542"/>
    <x v="515"/>
    <x v="529"/>
    <n v="347008"/>
  </r>
  <r>
    <n v="5549"/>
    <x v="516"/>
    <x v="530"/>
    <n v="158978"/>
  </r>
  <r>
    <n v="5557"/>
    <x v="517"/>
    <x v="531"/>
    <n v="262099"/>
  </r>
  <r>
    <n v="5562"/>
    <x v="518"/>
    <x v="532"/>
    <n v="118549"/>
  </r>
  <r>
    <n v="5567"/>
    <x v="519"/>
    <x v="533"/>
    <n v="158978"/>
  </r>
  <r>
    <n v="5580"/>
    <x v="520"/>
    <x v="534"/>
    <n v="411922"/>
  </r>
  <r>
    <n v="5584"/>
    <x v="521"/>
    <x v="535"/>
    <n v="411922"/>
  </r>
  <r>
    <n v="5589"/>
    <x v="522"/>
    <x v="536"/>
    <n v="411922"/>
  </r>
  <r>
    <n v="5596"/>
    <x v="523"/>
    <x v="537"/>
    <n v="118549"/>
  </r>
  <r>
    <n v="5601"/>
    <x v="524"/>
    <x v="538"/>
    <n v="472712"/>
  </r>
  <r>
    <n v="5606"/>
    <x v="525"/>
    <x v="539"/>
    <n v="191893"/>
  </r>
  <r>
    <n v="5607"/>
    <x v="526"/>
    <x v="540"/>
    <n v="405774"/>
  </r>
  <r>
    <n v="5610"/>
    <x v="527"/>
    <x v="541"/>
    <n v="36003"/>
  </r>
  <r>
    <n v="5621"/>
    <x v="528"/>
    <x v="542"/>
    <n v="100412"/>
  </r>
  <r>
    <n v="5623"/>
    <x v="529"/>
    <x v="543"/>
    <n v="361955"/>
  </r>
  <r>
    <n v="5628"/>
    <x v="530"/>
    <x v="544"/>
    <n v="158978"/>
  </r>
  <r>
    <n v="5636"/>
    <x v="531"/>
    <x v="545"/>
    <n v="411922"/>
  </r>
  <r>
    <n v="5643"/>
    <x v="532"/>
    <x v="546"/>
    <n v="104958"/>
  </r>
  <r>
    <n v="5645"/>
    <x v="533"/>
    <x v="547"/>
    <n v="351192"/>
  </r>
  <r>
    <n v="5653"/>
    <x v="534"/>
    <x v="548"/>
    <n v="250679"/>
  </r>
  <r>
    <n v="5657"/>
    <x v="535"/>
    <x v="549"/>
    <n v="118549"/>
  </r>
  <r>
    <n v="5678"/>
    <x v="536"/>
    <x v="550"/>
    <n v="21760"/>
  </r>
  <r>
    <n v="5680"/>
    <x v="537"/>
    <x v="551"/>
    <n v="372887"/>
  </r>
  <r>
    <n v="5682"/>
    <x v="538"/>
    <x v="552"/>
    <n v="347393"/>
  </r>
  <r>
    <n v="5684"/>
    <x v="539"/>
    <x v="553"/>
    <n v="238334"/>
  </r>
  <r>
    <n v="5687"/>
    <x v="540"/>
    <x v="554"/>
    <n v="43842"/>
  </r>
  <r>
    <n v="5691"/>
    <x v="541"/>
    <x v="555"/>
    <n v="137327"/>
  </r>
  <r>
    <n v="5695"/>
    <x v="542"/>
    <x v="556"/>
    <n v="95782"/>
  </r>
  <r>
    <n v="5696"/>
    <x v="543"/>
    <x v="557"/>
    <n v="180863"/>
  </r>
  <r>
    <n v="5702"/>
    <x v="544"/>
    <x v="558"/>
    <n v="472712"/>
  </r>
  <r>
    <n v="5706"/>
    <x v="545"/>
    <x v="559"/>
    <n v="472712"/>
  </r>
  <r>
    <n v="5708"/>
    <x v="546"/>
    <x v="560"/>
    <n v="388328"/>
  </r>
  <r>
    <n v="5713"/>
    <x v="547"/>
    <x v="561"/>
    <n v="357547"/>
  </r>
  <r>
    <n v="5716"/>
    <x v="548"/>
    <x v="562"/>
    <n v="230507"/>
  </r>
  <r>
    <n v="5720"/>
    <x v="549"/>
    <x v="563"/>
    <n v="439981"/>
  </r>
  <r>
    <n v="5727"/>
    <x v="550"/>
    <x v="564"/>
    <n v="65807"/>
  </r>
  <r>
    <n v="5731"/>
    <x v="551"/>
    <x v="565"/>
    <n v="37644"/>
  </r>
  <r>
    <n v="5740"/>
    <x v="552"/>
    <x v="566"/>
    <n v="176818"/>
  </r>
  <r>
    <n v="5744"/>
    <x v="553"/>
    <x v="567"/>
    <n v="320264"/>
  </r>
  <r>
    <n v="5748"/>
    <x v="554"/>
    <x v="568"/>
    <n v="411922"/>
  </r>
  <r>
    <n v="5749"/>
    <x v="555"/>
    <x v="569"/>
    <n v="88863"/>
  </r>
  <r>
    <n v="5756"/>
    <x v="556"/>
    <x v="570"/>
    <n v="432277"/>
  </r>
  <r>
    <n v="5759"/>
    <x v="557"/>
    <x v="571"/>
    <n v="137327"/>
  </r>
  <r>
    <n v="5765"/>
    <x v="558"/>
    <x v="572"/>
    <n v="411922"/>
  </r>
  <r>
    <n v="5770"/>
    <x v="559"/>
    <x v="573"/>
    <n v="122982"/>
  </r>
  <r>
    <n v="5779"/>
    <x v="560"/>
    <x v="574"/>
    <n v="43623"/>
  </r>
  <r>
    <n v="5781"/>
    <x v="561"/>
    <x v="575"/>
    <n v="217307"/>
  </r>
  <r>
    <n v="5789"/>
    <x v="562"/>
    <x v="576"/>
    <n v="221886"/>
  </r>
  <r>
    <n v="5797"/>
    <x v="563"/>
    <x v="577"/>
    <n v="349889"/>
  </r>
  <r>
    <n v="5803"/>
    <x v="564"/>
    <x v="578"/>
    <n v="250679"/>
  </r>
  <r>
    <n v="5805"/>
    <x v="565"/>
    <x v="579"/>
    <n v="158978"/>
  </r>
  <r>
    <n v="5807"/>
    <x v="566"/>
    <x v="580"/>
    <n v="250679"/>
  </r>
  <r>
    <n v="5810"/>
    <x v="567"/>
    <x v="581"/>
    <n v="473327"/>
  </r>
  <r>
    <n v="5816"/>
    <x v="568"/>
    <x v="582"/>
    <n v="158978"/>
  </r>
  <r>
    <n v="5819"/>
    <x v="569"/>
    <x v="583"/>
    <n v="60239"/>
  </r>
  <r>
    <n v="5826"/>
    <x v="570"/>
    <x v="584"/>
    <n v="230507"/>
  </r>
  <r>
    <n v="5831"/>
    <x v="571"/>
    <x v="585"/>
    <n v="88863"/>
  </r>
  <r>
    <n v="5839"/>
    <x v="572"/>
    <x v="586"/>
    <n v="411922"/>
  </r>
  <r>
    <n v="5843"/>
    <x v="573"/>
    <x v="587"/>
    <n v="351192"/>
  </r>
  <r>
    <n v="5845"/>
    <x v="574"/>
    <x v="588"/>
    <n v="411922"/>
  </r>
  <r>
    <n v="5850"/>
    <x v="575"/>
    <x v="589"/>
    <n v="122902"/>
  </r>
  <r>
    <n v="5851"/>
    <x v="576"/>
    <x v="590"/>
    <n v="309255"/>
  </r>
  <r>
    <n v="5855"/>
    <x v="577"/>
    <x v="591"/>
    <n v="347393"/>
  </r>
  <r>
    <n v="5864"/>
    <x v="578"/>
    <x v="592"/>
    <n v="296654"/>
  </r>
  <r>
    <n v="5865"/>
    <x v="579"/>
    <x v="593"/>
    <n v="37644"/>
  </r>
  <r>
    <n v="5867"/>
    <x v="580"/>
    <x v="594"/>
    <n v="242428"/>
  </r>
  <r>
    <n v="5868"/>
    <x v="581"/>
    <x v="595"/>
    <n v="306804"/>
  </r>
  <r>
    <n v="5888"/>
    <x v="582"/>
    <x v="596"/>
    <n v="180863"/>
  </r>
  <r>
    <n v="5893"/>
    <x v="583"/>
    <x v="597"/>
    <n v="293657"/>
  </r>
  <r>
    <n v="5895"/>
    <x v="584"/>
    <x v="598"/>
    <n v="422610"/>
  </r>
  <r>
    <n v="5902"/>
    <x v="585"/>
    <x v="599"/>
    <n v="371515"/>
  </r>
  <r>
    <n v="5917"/>
    <x v="586"/>
    <x v="600"/>
    <n v="82901"/>
  </r>
  <r>
    <n v="5921"/>
    <x v="587"/>
    <x v="601"/>
    <n v="20534"/>
  </r>
  <r>
    <n v="5928"/>
    <x v="588"/>
    <x v="602"/>
    <n v="471403"/>
  </r>
  <r>
    <n v="5933"/>
    <x v="589"/>
    <x v="603"/>
    <n v="242428"/>
  </r>
  <r>
    <n v="5944"/>
    <x v="590"/>
    <x v="604"/>
    <n v="464341"/>
  </r>
  <r>
    <n v="5949"/>
    <x v="591"/>
    <x v="605"/>
    <n v="411922"/>
  </r>
  <r>
    <n v="5950"/>
    <x v="592"/>
    <x v="606"/>
    <n v="154256"/>
  </r>
  <r>
    <n v="5952"/>
    <x v="593"/>
    <x v="607"/>
    <n v="48826"/>
  </r>
  <r>
    <n v="5960"/>
    <x v="594"/>
    <x v="608"/>
    <n v="347008"/>
  </r>
  <r>
    <n v="5962"/>
    <x v="595"/>
    <x v="609"/>
    <n v="230507"/>
  </r>
  <r>
    <n v="5966"/>
    <x v="596"/>
    <x v="610"/>
    <n v="259488"/>
  </r>
  <r>
    <n v="5971"/>
    <x v="597"/>
    <x v="611"/>
    <n v="411922"/>
  </r>
  <r>
    <n v="5985"/>
    <x v="598"/>
    <x v="612"/>
    <n v="118549"/>
  </r>
  <r>
    <n v="5991"/>
    <x v="599"/>
    <x v="613"/>
    <n v="327968"/>
  </r>
  <r>
    <n v="5995"/>
    <x v="600"/>
    <x v="614"/>
    <n v="158978"/>
  </r>
  <r>
    <n v="6005"/>
    <x v="601"/>
    <x v="615"/>
    <n v="17083"/>
  </r>
  <r>
    <n v="6006"/>
    <x v="601"/>
    <x v="616"/>
    <n v="242428"/>
  </r>
  <r>
    <n v="6020"/>
    <x v="602"/>
    <x v="617"/>
    <n v="420674"/>
  </r>
  <r>
    <n v="6034"/>
    <x v="603"/>
    <x v="618"/>
    <n v="364695"/>
  </r>
  <r>
    <n v="6039"/>
    <x v="604"/>
    <x v="619"/>
    <n v="397"/>
  </r>
  <r>
    <n v="6042"/>
    <x v="605"/>
    <x v="620"/>
    <n v="411922"/>
  </r>
  <r>
    <n v="6050"/>
    <x v="606"/>
    <x v="621"/>
    <n v="21760"/>
  </r>
  <r>
    <n v="6055"/>
    <x v="607"/>
    <x v="622"/>
    <n v="182191"/>
  </r>
  <r>
    <n v="6058"/>
    <x v="608"/>
    <x v="623"/>
    <n v="242428"/>
  </r>
  <r>
    <n v="6067"/>
    <x v="609"/>
    <x v="624"/>
    <n v="141622"/>
  </r>
  <r>
    <n v="6076"/>
    <x v="610"/>
    <x v="625"/>
    <n v="412795"/>
  </r>
  <r>
    <n v="6084"/>
    <x v="611"/>
    <x v="626"/>
    <n v="433902"/>
  </r>
  <r>
    <n v="6088"/>
    <x v="612"/>
    <x v="627"/>
    <n v="327968"/>
  </r>
  <r>
    <n v="6091"/>
    <x v="613"/>
    <x v="628"/>
    <n v="271445"/>
  </r>
  <r>
    <n v="6099"/>
    <x v="614"/>
    <x v="629"/>
    <n v="351192"/>
  </r>
  <r>
    <n v="6105"/>
    <x v="615"/>
    <x v="630"/>
    <n v="70091"/>
  </r>
  <r>
    <n v="6110"/>
    <x v="616"/>
    <x v="631"/>
    <n v="258251"/>
  </r>
  <r>
    <n v="6121"/>
    <x v="617"/>
    <x v="632"/>
    <n v="458081"/>
  </r>
  <r>
    <n v="6128"/>
    <x v="618"/>
    <x v="633"/>
    <n v="36482"/>
  </r>
  <r>
    <n v="6129"/>
    <x v="619"/>
    <x v="634"/>
    <n v="251823"/>
  </r>
  <r>
    <n v="6130"/>
    <x v="620"/>
    <x v="635"/>
    <n v="258219"/>
  </r>
  <r>
    <n v="6132"/>
    <x v="621"/>
    <x v="636"/>
    <n v="439981"/>
  </r>
  <r>
    <n v="6136"/>
    <x v="622"/>
    <x v="637"/>
    <n v="182841"/>
  </r>
  <r>
    <n v="6141"/>
    <x v="623"/>
    <x v="638"/>
    <n v="304267"/>
  </r>
  <r>
    <n v="6148"/>
    <x v="624"/>
    <x v="639"/>
    <n v="2004"/>
  </r>
  <r>
    <n v="6154"/>
    <x v="625"/>
    <x v="640"/>
    <n v="100412"/>
  </r>
  <r>
    <n v="6156"/>
    <x v="626"/>
    <x v="641"/>
    <n v="411922"/>
  </r>
  <r>
    <n v="6162"/>
    <x v="627"/>
    <x v="642"/>
    <n v="108167"/>
  </r>
  <r>
    <n v="6165"/>
    <x v="628"/>
    <x v="643"/>
    <n v="411922"/>
  </r>
  <r>
    <n v="6168"/>
    <x v="629"/>
    <x v="644"/>
    <n v="341081"/>
  </r>
  <r>
    <n v="6177"/>
    <x v="630"/>
    <x v="645"/>
    <n v="158978"/>
  </r>
  <r>
    <n v="6181"/>
    <x v="630"/>
    <x v="646"/>
    <n v="158978"/>
  </r>
  <r>
    <n v="6189"/>
    <x v="631"/>
    <x v="647"/>
    <n v="387855"/>
  </r>
  <r>
    <n v="6192"/>
    <x v="632"/>
    <x v="648"/>
    <n v="381626"/>
  </r>
  <r>
    <n v="6197"/>
    <x v="633"/>
    <x v="649"/>
    <n v="250679"/>
  </r>
  <r>
    <n v="6201"/>
    <x v="634"/>
    <x v="650"/>
    <n v="158978"/>
  </r>
  <r>
    <n v="6205"/>
    <x v="635"/>
    <x v="651"/>
    <n v="182984"/>
  </r>
  <r>
    <n v="6210"/>
    <x v="636"/>
    <x v="652"/>
    <n v="242428"/>
  </r>
  <r>
    <n v="6218"/>
    <x v="637"/>
    <x v="653"/>
    <n v="473323"/>
  </r>
  <r>
    <n v="6230"/>
    <x v="638"/>
    <x v="654"/>
    <n v="118549"/>
  </r>
  <r>
    <n v="6242"/>
    <x v="639"/>
    <x v="655"/>
    <n v="343712"/>
  </r>
  <r>
    <n v="6251"/>
    <x v="640"/>
    <x v="656"/>
    <n v="457934"/>
  </r>
  <r>
    <n v="6256"/>
    <x v="641"/>
    <x v="657"/>
    <n v="436459"/>
  </r>
  <r>
    <n v="6258"/>
    <x v="642"/>
    <x v="658"/>
    <n v="304722"/>
  </r>
  <r>
    <n v="6262"/>
    <x v="643"/>
    <x v="659"/>
    <n v="241927"/>
  </r>
  <r>
    <n v="6265"/>
    <x v="644"/>
    <x v="660"/>
    <n v="250679"/>
  </r>
  <r>
    <n v="6268"/>
    <x v="645"/>
    <x v="661"/>
    <n v="411922"/>
  </r>
  <r>
    <n v="6277"/>
    <x v="646"/>
    <x v="662"/>
    <n v="130005"/>
  </r>
  <r>
    <n v="6282"/>
    <x v="647"/>
    <x v="663"/>
    <n v="137899"/>
  </r>
  <r>
    <n v="6285"/>
    <x v="648"/>
    <x v="664"/>
    <n v="250679"/>
  </r>
  <r>
    <n v="6290"/>
    <x v="649"/>
    <x v="665"/>
    <n v="250679"/>
  </r>
  <r>
    <n v="6298"/>
    <x v="650"/>
    <x v="666"/>
    <n v="139440"/>
  </r>
  <r>
    <n v="6299"/>
    <x v="651"/>
    <x v="667"/>
    <n v="321417"/>
  </r>
  <r>
    <n v="6302"/>
    <x v="652"/>
    <x v="668"/>
    <n v="273825"/>
  </r>
  <r>
    <n v="6304"/>
    <x v="653"/>
    <x v="669"/>
    <n v="258219"/>
  </r>
  <r>
    <n v="6309"/>
    <x v="654"/>
    <x v="670"/>
    <n v="388328"/>
  </r>
  <r>
    <n v="6314"/>
    <x v="655"/>
    <x v="671"/>
    <n v="118549"/>
  </r>
  <r>
    <n v="6319"/>
    <x v="656"/>
    <x v="672"/>
    <n v="250679"/>
  </r>
  <r>
    <n v="6320"/>
    <x v="657"/>
    <x v="673"/>
    <n v="314092"/>
  </r>
  <r>
    <n v="6332"/>
    <x v="658"/>
    <x v="674"/>
    <n v="466283"/>
  </r>
  <r>
    <n v="6335"/>
    <x v="659"/>
    <x v="675"/>
    <n v="285680"/>
  </r>
  <r>
    <n v="6338"/>
    <x v="660"/>
    <x v="676"/>
    <n v="250679"/>
  </r>
  <r>
    <n v="6339"/>
    <x v="661"/>
    <x v="677"/>
    <n v="233494"/>
  </r>
  <r>
    <n v="6355"/>
    <x v="662"/>
    <x v="678"/>
    <n v="158978"/>
  </r>
  <r>
    <n v="6360"/>
    <x v="663"/>
    <x v="679"/>
    <n v="129878"/>
  </r>
  <r>
    <n v="6362"/>
    <x v="664"/>
    <x v="680"/>
    <n v="158978"/>
  </r>
  <r>
    <n v="6365"/>
    <x v="665"/>
    <x v="681"/>
    <n v="89186"/>
  </r>
  <r>
    <n v="6367"/>
    <x v="666"/>
    <x v="682"/>
    <n v="21760"/>
  </r>
  <r>
    <n v="6382"/>
    <x v="667"/>
    <x v="683"/>
    <n v="439981"/>
  </r>
  <r>
    <n v="6393"/>
    <x v="668"/>
    <x v="684"/>
    <n v="153893"/>
  </r>
  <r>
    <n v="6395"/>
    <x v="669"/>
    <x v="685"/>
    <n v="439981"/>
  </r>
  <r>
    <n v="6398"/>
    <x v="670"/>
    <x v="686"/>
    <n v="158978"/>
  </r>
  <r>
    <n v="6403"/>
    <x v="671"/>
    <x v="687"/>
    <n v="204394"/>
  </r>
  <r>
    <n v="6405"/>
    <x v="672"/>
    <x v="688"/>
    <n v="250771"/>
  </r>
  <r>
    <n v="6413"/>
    <x v="673"/>
    <x v="689"/>
    <n v="241927"/>
  </r>
  <r>
    <n v="6416"/>
    <x v="674"/>
    <x v="690"/>
    <n v="347008"/>
  </r>
  <r>
    <n v="6420"/>
    <x v="675"/>
    <x v="691"/>
    <n v="313568"/>
  </r>
  <r>
    <n v="6429"/>
    <x v="676"/>
    <x v="692"/>
    <n v="60239"/>
  </r>
  <r>
    <n v="6433"/>
    <x v="677"/>
    <x v="693"/>
    <n v="238334"/>
  </r>
  <r>
    <n v="6436"/>
    <x v="678"/>
    <x v="694"/>
    <n v="217307"/>
  </r>
  <r>
    <n v="6440"/>
    <x v="679"/>
    <x v="695"/>
    <n v="158978"/>
  </r>
  <r>
    <n v="6445"/>
    <x v="680"/>
    <x v="696"/>
    <n v="411922"/>
  </r>
  <r>
    <n v="6448"/>
    <x v="681"/>
    <x v="697"/>
    <n v="230507"/>
  </r>
  <r>
    <n v="6453"/>
    <x v="682"/>
    <x v="698"/>
    <n v="280632"/>
  </r>
  <r>
    <n v="6468"/>
    <x v="683"/>
    <x v="699"/>
    <n v="397390"/>
  </r>
  <r>
    <n v="6469"/>
    <x v="684"/>
    <x v="700"/>
    <n v="328259"/>
  </r>
  <r>
    <n v="6480"/>
    <x v="685"/>
    <x v="701"/>
    <n v="88863"/>
  </r>
  <r>
    <n v="6483"/>
    <x v="686"/>
    <x v="702"/>
    <n v="283467"/>
  </r>
  <r>
    <n v="6488"/>
    <x v="687"/>
    <x v="703"/>
    <n v="88008"/>
  </r>
  <r>
    <n v="6490"/>
    <x v="688"/>
    <x v="704"/>
    <n v="98789"/>
  </r>
  <r>
    <n v="6493"/>
    <x v="689"/>
    <x v="705"/>
    <n v="338172"/>
  </r>
  <r>
    <n v="6503"/>
    <x v="690"/>
    <x v="706"/>
    <n v="439981"/>
  </r>
  <r>
    <n v="6506"/>
    <x v="691"/>
    <x v="707"/>
    <n v="37644"/>
  </r>
  <r>
    <n v="6517"/>
    <x v="692"/>
    <x v="708"/>
    <n v="130721"/>
  </r>
  <r>
    <n v="6520"/>
    <x v="693"/>
    <x v="709"/>
    <n v="347393"/>
  </r>
  <r>
    <n v="6528"/>
    <x v="694"/>
    <x v="710"/>
    <n v="100603"/>
  </r>
  <r>
    <n v="6530"/>
    <x v="695"/>
    <x v="711"/>
    <n v="227775"/>
  </r>
  <r>
    <n v="6541"/>
    <x v="696"/>
    <x v="712"/>
    <n v="394819"/>
  </r>
  <r>
    <n v="6547"/>
    <x v="697"/>
    <x v="713"/>
    <n v="300479"/>
  </r>
  <r>
    <n v="6559"/>
    <x v="698"/>
    <x v="714"/>
    <n v="341333"/>
  </r>
  <r>
    <n v="6579"/>
    <x v="699"/>
    <x v="715"/>
    <n v="411922"/>
  </r>
  <r>
    <n v="6585"/>
    <x v="700"/>
    <x v="716"/>
    <n v="183290"/>
  </r>
  <r>
    <n v="6586"/>
    <x v="701"/>
    <x v="717"/>
    <n v="154374"/>
  </r>
  <r>
    <n v="6587"/>
    <x v="702"/>
    <x v="718"/>
    <n v="29544"/>
  </r>
  <r>
    <n v="6590"/>
    <x v="703"/>
    <x v="719"/>
    <n v="258219"/>
  </r>
  <r>
    <n v="6598"/>
    <x v="704"/>
    <x v="720"/>
    <n v="45895"/>
  </r>
  <r>
    <n v="6608"/>
    <x v="705"/>
    <x v="721"/>
    <n v="111706"/>
  </r>
  <r>
    <n v="6618"/>
    <x v="706"/>
    <x v="722"/>
    <n v="158978"/>
  </r>
  <r>
    <n v="6620"/>
    <x v="707"/>
    <x v="723"/>
    <n v="370972"/>
  </r>
  <r>
    <n v="6624"/>
    <x v="708"/>
    <x v="724"/>
    <n v="304128"/>
  </r>
  <r>
    <n v="6625"/>
    <x v="709"/>
    <x v="725"/>
    <n v="394819"/>
  </r>
  <r>
    <n v="6626"/>
    <x v="710"/>
    <x v="726"/>
    <n v="182191"/>
  </r>
  <r>
    <n v="6631"/>
    <x v="711"/>
    <x v="727"/>
    <n v="86587"/>
  </r>
  <r>
    <n v="6636"/>
    <x v="712"/>
    <x v="728"/>
    <n v="130739"/>
  </r>
  <r>
    <n v="6642"/>
    <x v="713"/>
    <x v="729"/>
    <n v="440181"/>
  </r>
  <r>
    <n v="6647"/>
    <x v="714"/>
    <x v="730"/>
    <n v="345538"/>
  </r>
  <r>
    <n v="6662"/>
    <x v="715"/>
    <x v="731"/>
    <n v="343712"/>
  </r>
  <r>
    <n v="6667"/>
    <x v="716"/>
    <x v="732"/>
    <n v="347008"/>
  </r>
  <r>
    <n v="6673"/>
    <x v="717"/>
    <x v="733"/>
    <n v="117699"/>
  </r>
  <r>
    <n v="6675"/>
    <x v="718"/>
    <x v="734"/>
    <n v="411922"/>
  </r>
  <r>
    <n v="6680"/>
    <x v="719"/>
    <x v="735"/>
    <n v="473323"/>
  </r>
  <r>
    <n v="6684"/>
    <x v="720"/>
    <x v="736"/>
    <n v="455878"/>
  </r>
  <r>
    <n v="6688"/>
    <x v="721"/>
    <x v="737"/>
    <n v="117699"/>
  </r>
  <r>
    <n v="6689"/>
    <x v="722"/>
    <x v="738"/>
    <n v="62570"/>
  </r>
  <r>
    <n v="6691"/>
    <x v="723"/>
    <x v="739"/>
    <n v="156678"/>
  </r>
  <r>
    <n v="6697"/>
    <x v="724"/>
    <x v="740"/>
    <n v="21760"/>
  </r>
  <r>
    <n v="6703"/>
    <x v="725"/>
    <x v="741"/>
    <n v="461611"/>
  </r>
  <r>
    <n v="6707"/>
    <x v="726"/>
    <x v="742"/>
    <n v="122902"/>
  </r>
  <r>
    <n v="6712"/>
    <x v="727"/>
    <x v="743"/>
    <n v="470762"/>
  </r>
  <r>
    <n v="6715"/>
    <x v="728"/>
    <x v="744"/>
    <n v="433508"/>
  </r>
  <r>
    <n v="6717"/>
    <x v="729"/>
    <x v="745"/>
    <n v="411922"/>
  </r>
  <r>
    <n v="6718"/>
    <x v="730"/>
    <x v="746"/>
    <n v="242719"/>
  </r>
  <r>
    <n v="6729"/>
    <x v="731"/>
    <x v="747"/>
    <n v="425453"/>
  </r>
  <r>
    <n v="6742"/>
    <x v="732"/>
    <x v="748"/>
    <n v="313721"/>
  </r>
  <r>
    <n v="6755"/>
    <x v="733"/>
    <x v="749"/>
    <n v="411922"/>
  </r>
  <r>
    <n v="6762"/>
    <x v="734"/>
    <x v="750"/>
    <n v="385065"/>
  </r>
  <r>
    <n v="6764"/>
    <x v="735"/>
    <x v="751"/>
    <n v="411922"/>
  </r>
  <r>
    <n v="6773"/>
    <x v="736"/>
    <x v="752"/>
    <n v="411922"/>
  </r>
  <r>
    <n v="6776"/>
    <x v="737"/>
    <x v="753"/>
    <n v="411922"/>
  </r>
  <r>
    <n v="6777"/>
    <x v="738"/>
    <x v="754"/>
    <n v="2004"/>
  </r>
  <r>
    <n v="6782"/>
    <x v="739"/>
    <x v="755"/>
    <n v="411922"/>
  </r>
  <r>
    <n v="6786"/>
    <x v="740"/>
    <x v="756"/>
    <n v="62570"/>
  </r>
  <r>
    <n v="6795"/>
    <x v="741"/>
    <x v="757"/>
    <n v="467908"/>
  </r>
  <r>
    <n v="6800"/>
    <x v="742"/>
    <x v="758"/>
    <n v="58674"/>
  </r>
  <r>
    <n v="6803"/>
    <x v="743"/>
    <x v="759"/>
    <n v="212708"/>
  </r>
  <r>
    <n v="6812"/>
    <x v="744"/>
    <x v="760"/>
    <n v="54565"/>
  </r>
  <r>
    <n v="6824"/>
    <x v="745"/>
    <x v="761"/>
    <n v="119030"/>
  </r>
  <r>
    <n v="6828"/>
    <x v="746"/>
    <x v="762"/>
    <n v="280736"/>
  </r>
  <r>
    <n v="6833"/>
    <x v="747"/>
    <x v="763"/>
    <n v="250679"/>
  </r>
  <r>
    <n v="6837"/>
    <x v="748"/>
    <x v="764"/>
    <n v="86587"/>
  </r>
  <r>
    <n v="6840"/>
    <x v="749"/>
    <x v="765"/>
    <n v="411922"/>
  </r>
  <r>
    <n v="6843"/>
    <x v="750"/>
    <x v="766"/>
    <n v="250679"/>
  </r>
  <r>
    <n v="6848"/>
    <x v="751"/>
    <x v="767"/>
    <n v="324951"/>
  </r>
  <r>
    <n v="6857"/>
    <x v="752"/>
    <x v="768"/>
    <n v="347008"/>
  </r>
  <r>
    <n v="6882"/>
    <x v="753"/>
    <x v="769"/>
    <n v="133933"/>
  </r>
  <r>
    <n v="6894"/>
    <x v="754"/>
    <x v="770"/>
    <n v="33482"/>
  </r>
  <r>
    <n v="6898"/>
    <x v="755"/>
    <x v="771"/>
    <n v="258219"/>
  </r>
  <r>
    <n v="6901"/>
    <x v="756"/>
    <x v="772"/>
    <n v="182984"/>
  </r>
  <r>
    <n v="6902"/>
    <x v="757"/>
    <x v="773"/>
    <n v="12149"/>
  </r>
  <r>
    <n v="6910"/>
    <x v="758"/>
    <x v="774"/>
    <n v="439981"/>
  </r>
  <r>
    <n v="6916"/>
    <x v="759"/>
    <x v="775"/>
    <n v="351192"/>
  </r>
  <r>
    <n v="6927"/>
    <x v="760"/>
    <x v="776"/>
    <n v="242428"/>
  </r>
  <r>
    <n v="6946"/>
    <x v="761"/>
    <x v="777"/>
    <n v="145779"/>
  </r>
  <r>
    <n v="6948"/>
    <x v="762"/>
    <x v="778"/>
    <n v="134973"/>
  </r>
  <r>
    <n v="6962"/>
    <x v="763"/>
    <x v="779"/>
    <n v="367087"/>
  </r>
  <r>
    <n v="6970"/>
    <x v="764"/>
    <x v="780"/>
    <n v="242428"/>
  </r>
  <r>
    <n v="6982"/>
    <x v="765"/>
    <x v="781"/>
    <n v="346056"/>
  </r>
  <r>
    <n v="6984"/>
    <x v="766"/>
    <x v="782"/>
    <n v="227775"/>
  </r>
  <r>
    <n v="6985"/>
    <x v="767"/>
    <x v="783"/>
    <n v="273920"/>
  </r>
  <r>
    <n v="6997"/>
    <x v="768"/>
    <x v="784"/>
    <n v="241134"/>
  </r>
  <r>
    <n v="7000"/>
    <x v="769"/>
    <x v="785"/>
    <n v="118549"/>
  </r>
  <r>
    <n v="7020"/>
    <x v="770"/>
    <x v="786"/>
    <n v="112334"/>
  </r>
  <r>
    <n v="7022"/>
    <x v="771"/>
    <x v="787"/>
    <n v="88863"/>
  </r>
  <r>
    <n v="7031"/>
    <x v="772"/>
    <x v="788"/>
    <n v="351192"/>
  </r>
  <r>
    <n v="7037"/>
    <x v="773"/>
    <x v="789"/>
    <n v="4249"/>
  </r>
  <r>
    <n v="7041"/>
    <x v="774"/>
    <x v="790"/>
    <n v="250679"/>
  </r>
  <r>
    <n v="7058"/>
    <x v="775"/>
    <x v="791"/>
    <n v="411922"/>
  </r>
  <r>
    <n v="7059"/>
    <x v="776"/>
    <x v="792"/>
    <n v="445443"/>
  </r>
  <r>
    <n v="7076"/>
    <x v="777"/>
    <x v="793"/>
    <n v="244574"/>
  </r>
  <r>
    <n v="7082"/>
    <x v="778"/>
    <x v="794"/>
    <n v="466792"/>
  </r>
  <r>
    <n v="7087"/>
    <x v="779"/>
    <x v="795"/>
    <n v="154256"/>
  </r>
  <r>
    <n v="7092"/>
    <x v="780"/>
    <x v="796"/>
    <n v="472712"/>
  </r>
  <r>
    <n v="7107"/>
    <x v="781"/>
    <x v="797"/>
    <n v="104355"/>
  </r>
  <r>
    <n v="7111"/>
    <x v="782"/>
    <x v="798"/>
    <n v="461728"/>
  </r>
  <r>
    <n v="7118"/>
    <x v="783"/>
    <x v="799"/>
    <n v="411922"/>
  </r>
  <r>
    <n v="7124"/>
    <x v="784"/>
    <x v="800"/>
    <n v="442186"/>
  </r>
  <r>
    <n v="7127"/>
    <x v="785"/>
    <x v="801"/>
    <n v="182984"/>
  </r>
  <r>
    <n v="7132"/>
    <x v="786"/>
    <x v="802"/>
    <n v="76405"/>
  </r>
  <r>
    <n v="7135"/>
    <x v="787"/>
    <x v="803"/>
    <n v="380039"/>
  </r>
  <r>
    <n v="7146"/>
    <x v="788"/>
    <x v="804"/>
    <n v="250679"/>
  </r>
  <r>
    <n v="7151"/>
    <x v="789"/>
    <x v="805"/>
    <n v="250679"/>
  </r>
  <r>
    <n v="7156"/>
    <x v="790"/>
    <x v="806"/>
    <n v="309553"/>
  </r>
  <r>
    <n v="7165"/>
    <x v="791"/>
    <x v="807"/>
    <n v="182191"/>
  </r>
  <r>
    <n v="7170"/>
    <x v="792"/>
    <x v="808"/>
    <n v="411922"/>
  </r>
  <r>
    <n v="7176"/>
    <x v="793"/>
    <x v="809"/>
    <n v="148630"/>
  </r>
  <r>
    <n v="7186"/>
    <x v="794"/>
    <x v="810"/>
    <n v="130005"/>
  </r>
  <r>
    <n v="7191"/>
    <x v="795"/>
    <x v="811"/>
    <n v="105352"/>
  </r>
  <r>
    <n v="7199"/>
    <x v="796"/>
    <x v="812"/>
    <n v="182984"/>
  </r>
  <r>
    <n v="7201"/>
    <x v="797"/>
    <x v="813"/>
    <n v="158978"/>
  </r>
  <r>
    <n v="7203"/>
    <x v="798"/>
    <x v="814"/>
    <n v="461611"/>
  </r>
  <r>
    <n v="7208"/>
    <x v="799"/>
    <x v="815"/>
    <n v="245484"/>
  </r>
  <r>
    <n v="7213"/>
    <x v="800"/>
    <x v="816"/>
    <n v="36482"/>
  </r>
  <r>
    <n v="7227"/>
    <x v="801"/>
    <x v="817"/>
    <n v="4199"/>
  </r>
  <r>
    <n v="7230"/>
    <x v="802"/>
    <x v="818"/>
    <n v="88863"/>
  </r>
  <r>
    <n v="7240"/>
    <x v="803"/>
    <x v="819"/>
    <n v="224856"/>
  </r>
  <r>
    <n v="7247"/>
    <x v="804"/>
    <x v="820"/>
    <n v="409782"/>
  </r>
  <r>
    <n v="7251"/>
    <x v="805"/>
    <x v="821"/>
    <n v="411922"/>
  </r>
  <r>
    <n v="7257"/>
    <x v="806"/>
    <x v="822"/>
    <n v="88863"/>
  </r>
  <r>
    <n v="7265"/>
    <x v="807"/>
    <x v="823"/>
    <n v="347393"/>
  </r>
  <r>
    <n v="7273"/>
    <x v="808"/>
    <x v="824"/>
    <n v="173184"/>
  </r>
  <r>
    <n v="7287"/>
    <x v="809"/>
    <x v="825"/>
    <n v="246641"/>
  </r>
  <r>
    <n v="7300"/>
    <x v="810"/>
    <x v="826"/>
    <n v="351192"/>
  </r>
  <r>
    <n v="7307"/>
    <x v="811"/>
    <x v="827"/>
    <n v="158978"/>
  </r>
  <r>
    <n v="7312"/>
    <x v="812"/>
    <x v="828"/>
    <n v="227775"/>
  </r>
  <r>
    <n v="7315"/>
    <x v="813"/>
    <x v="829"/>
    <n v="347008"/>
  </r>
  <r>
    <n v="7316"/>
    <x v="814"/>
    <x v="830"/>
    <n v="411922"/>
  </r>
  <r>
    <n v="7322"/>
    <x v="815"/>
    <x v="831"/>
    <n v="347393"/>
  </r>
  <r>
    <n v="7323"/>
    <x v="816"/>
    <x v="832"/>
    <n v="347008"/>
  </r>
  <r>
    <n v="7328"/>
    <x v="817"/>
    <x v="833"/>
    <n v="186142"/>
  </r>
  <r>
    <n v="7333"/>
    <x v="818"/>
    <x v="834"/>
    <n v="411922"/>
  </r>
  <r>
    <n v="7335"/>
    <x v="819"/>
    <x v="835"/>
    <n v="411922"/>
  </r>
  <r>
    <n v="7340"/>
    <x v="820"/>
    <x v="836"/>
    <n v="230507"/>
  </r>
  <r>
    <n v="7352"/>
    <x v="821"/>
    <x v="837"/>
    <n v="178230"/>
  </r>
  <r>
    <n v="7367"/>
    <x v="822"/>
    <x v="838"/>
    <n v="106813"/>
  </r>
  <r>
    <n v="7368"/>
    <x v="823"/>
    <x v="839"/>
    <n v="411922"/>
  </r>
  <r>
    <n v="7374"/>
    <x v="824"/>
    <x v="840"/>
    <n v="258251"/>
  </r>
  <r>
    <n v="7376"/>
    <x v="825"/>
    <x v="841"/>
    <n v="351192"/>
  </r>
  <r>
    <n v="7380"/>
    <x v="826"/>
    <x v="842"/>
    <n v="470762"/>
  </r>
  <r>
    <n v="7383"/>
    <x v="827"/>
    <x v="843"/>
    <n v="472712"/>
  </r>
  <r>
    <n v="7388"/>
    <x v="828"/>
    <x v="844"/>
    <n v="217497"/>
  </r>
  <r>
    <n v="7393"/>
    <x v="829"/>
    <x v="845"/>
    <n v="244574"/>
  </r>
  <r>
    <n v="7398"/>
    <x v="830"/>
    <x v="846"/>
    <n v="347393"/>
  </r>
  <r>
    <n v="7402"/>
    <x v="831"/>
    <x v="847"/>
    <n v="157711"/>
  </r>
  <r>
    <n v="7404"/>
    <x v="832"/>
    <x v="848"/>
    <n v="351192"/>
  </r>
  <r>
    <n v="7408"/>
    <x v="833"/>
    <x v="849"/>
    <n v="154374"/>
  </r>
  <r>
    <n v="7416"/>
    <x v="834"/>
    <x v="850"/>
    <n v="246731"/>
  </r>
  <r>
    <n v="7419"/>
    <x v="835"/>
    <x v="851"/>
    <n v="411922"/>
  </r>
  <r>
    <n v="7423"/>
    <x v="836"/>
    <x v="852"/>
    <n v="351192"/>
  </r>
  <r>
    <n v="7426"/>
    <x v="837"/>
    <x v="853"/>
    <n v="347008"/>
  </r>
  <r>
    <n v="7432"/>
    <x v="838"/>
    <x v="854"/>
    <n v="82181"/>
  </r>
  <r>
    <n v="7444"/>
    <x v="839"/>
    <x v="855"/>
    <n v="372555"/>
  </r>
  <r>
    <n v="7448"/>
    <x v="840"/>
    <x v="856"/>
    <n v="411922"/>
  </r>
  <r>
    <n v="7463"/>
    <x v="841"/>
    <x v="857"/>
    <n v="250017"/>
  </r>
  <r>
    <n v="7468"/>
    <x v="842"/>
    <x v="858"/>
    <n v="359166"/>
  </r>
  <r>
    <n v="7473"/>
    <x v="843"/>
    <x v="859"/>
    <n v="250679"/>
  </r>
  <r>
    <n v="7487"/>
    <x v="844"/>
    <x v="860"/>
    <n v="154256"/>
  </r>
  <r>
    <n v="7504"/>
    <x v="845"/>
    <x v="861"/>
    <n v="347393"/>
  </r>
  <r>
    <n v="7506"/>
    <x v="846"/>
    <x v="862"/>
    <n v="411922"/>
  </r>
  <r>
    <n v="7512"/>
    <x v="847"/>
    <x v="863"/>
    <n v="249345"/>
  </r>
  <r>
    <n v="7516"/>
    <x v="848"/>
    <x v="864"/>
    <n v="183565"/>
  </r>
  <r>
    <n v="7532"/>
    <x v="849"/>
    <x v="865"/>
    <n v="53136"/>
  </r>
  <r>
    <n v="7537"/>
    <x v="850"/>
    <x v="866"/>
    <n v="335129"/>
  </r>
  <r>
    <n v="7562"/>
    <x v="851"/>
    <x v="867"/>
    <n v="65828"/>
  </r>
  <r>
    <n v="7578"/>
    <x v="852"/>
    <x v="868"/>
    <n v="296654"/>
  </r>
  <r>
    <n v="7585"/>
    <x v="853"/>
    <x v="869"/>
    <n v="141918"/>
  </r>
  <r>
    <n v="7595"/>
    <x v="854"/>
    <x v="870"/>
    <n v="436070"/>
  </r>
  <r>
    <n v="7602"/>
    <x v="855"/>
    <x v="871"/>
    <n v="122902"/>
  </r>
  <r>
    <n v="7608"/>
    <x v="856"/>
    <x v="872"/>
    <n v="341333"/>
  </r>
  <r>
    <n v="7616"/>
    <x v="857"/>
    <x v="873"/>
    <n v="411845"/>
  </r>
  <r>
    <n v="7619"/>
    <x v="858"/>
    <x v="874"/>
    <n v="204394"/>
  </r>
  <r>
    <n v="7623"/>
    <x v="859"/>
    <x v="875"/>
    <n v="250771"/>
  </r>
  <r>
    <n v="7625"/>
    <x v="860"/>
    <x v="876"/>
    <n v="393606"/>
  </r>
  <r>
    <n v="7630"/>
    <x v="860"/>
    <x v="877"/>
    <n v="88863"/>
  </r>
  <r>
    <n v="7631"/>
    <x v="861"/>
    <x v="878"/>
    <n v="102086"/>
  </r>
  <r>
    <n v="7634"/>
    <x v="862"/>
    <x v="879"/>
    <n v="470762"/>
  </r>
  <r>
    <n v="7637"/>
    <x v="863"/>
    <x v="880"/>
    <n v="440811"/>
  </r>
  <r>
    <n v="7640"/>
    <x v="864"/>
    <x v="881"/>
    <n v="411922"/>
  </r>
  <r>
    <n v="7644"/>
    <x v="865"/>
    <x v="882"/>
    <n v="4199"/>
  </r>
  <r>
    <n v="7657"/>
    <x v="866"/>
    <x v="883"/>
    <n v="122982"/>
  </r>
  <r>
    <n v="7661"/>
    <x v="867"/>
    <x v="884"/>
    <n v="180017"/>
  </r>
  <r>
    <n v="7663"/>
    <x v="868"/>
    <x v="885"/>
    <n v="65828"/>
  </r>
  <r>
    <n v="7665"/>
    <x v="869"/>
    <x v="886"/>
    <n v="411922"/>
  </r>
  <r>
    <n v="7666"/>
    <x v="870"/>
    <x v="887"/>
    <n v="381584"/>
  </r>
  <r>
    <n v="7670"/>
    <x v="871"/>
    <x v="888"/>
    <n v="192331"/>
  </r>
  <r>
    <n v="7674"/>
    <x v="872"/>
    <x v="889"/>
    <n v="411922"/>
  </r>
  <r>
    <n v="7678"/>
    <x v="873"/>
    <x v="890"/>
    <n v="63666"/>
  </r>
  <r>
    <n v="7687"/>
    <x v="874"/>
    <x v="891"/>
    <n v="411922"/>
  </r>
  <r>
    <n v="7692"/>
    <x v="875"/>
    <x v="892"/>
    <n v="470762"/>
  </r>
  <r>
    <n v="7700"/>
    <x v="876"/>
    <x v="893"/>
    <n v="259288"/>
  </r>
  <r>
    <n v="7701"/>
    <x v="877"/>
    <x v="894"/>
    <n v="227775"/>
  </r>
  <r>
    <n v="7706"/>
    <x v="878"/>
    <x v="895"/>
    <n v="470762"/>
  </r>
  <r>
    <n v="7710"/>
    <x v="879"/>
    <x v="896"/>
    <n v="198326"/>
  </r>
  <r>
    <n v="7713"/>
    <x v="880"/>
    <x v="897"/>
    <n v="471403"/>
  </r>
  <r>
    <n v="7719"/>
    <x v="881"/>
    <x v="898"/>
    <n v="454895"/>
  </r>
  <r>
    <n v="7726"/>
    <x v="882"/>
    <x v="899"/>
    <n v="402346"/>
  </r>
  <r>
    <n v="7732"/>
    <x v="883"/>
    <x v="900"/>
    <n v="158978"/>
  </r>
  <r>
    <n v="7734"/>
    <x v="884"/>
    <x v="901"/>
    <n v="404645"/>
  </r>
  <r>
    <n v="7746"/>
    <x v="885"/>
    <x v="902"/>
    <n v="347393"/>
  </r>
  <r>
    <n v="7750"/>
    <x v="886"/>
    <x v="903"/>
    <n v="181584"/>
  </r>
  <r>
    <n v="7754"/>
    <x v="887"/>
    <x v="904"/>
    <n v="182984"/>
  </r>
  <r>
    <n v="7758"/>
    <x v="888"/>
    <x v="905"/>
    <n v="204394"/>
  </r>
  <r>
    <n v="7762"/>
    <x v="889"/>
    <x v="906"/>
    <n v="411922"/>
  </r>
  <r>
    <n v="7764"/>
    <x v="890"/>
    <x v="907"/>
    <n v="434481"/>
  </r>
  <r>
    <n v="7768"/>
    <x v="891"/>
    <x v="908"/>
    <n v="143150"/>
  </r>
  <r>
    <n v="7774"/>
    <x v="892"/>
    <x v="909"/>
    <n v="21760"/>
  </r>
  <r>
    <n v="7776"/>
    <x v="893"/>
    <x v="910"/>
    <n v="42705"/>
  </r>
  <r>
    <n v="7781"/>
    <x v="894"/>
    <x v="911"/>
    <n v="470762"/>
  </r>
  <r>
    <n v="7791"/>
    <x v="895"/>
    <x v="912"/>
    <n v="8805"/>
  </r>
  <r>
    <n v="7803"/>
    <x v="896"/>
    <x v="913"/>
    <n v="309255"/>
  </r>
  <r>
    <n v="7814"/>
    <x v="897"/>
    <x v="914"/>
    <n v="153893"/>
  </r>
  <r>
    <n v="7835"/>
    <x v="898"/>
    <x v="915"/>
    <n v="282234"/>
  </r>
  <r>
    <n v="7842"/>
    <x v="899"/>
    <x v="916"/>
    <n v="473323"/>
  </r>
  <r>
    <n v="7852"/>
    <x v="900"/>
    <x v="917"/>
    <n v="191893"/>
  </r>
  <r>
    <n v="7859"/>
    <x v="901"/>
    <x v="918"/>
    <n v="472712"/>
  </r>
  <r>
    <n v="7863"/>
    <x v="902"/>
    <x v="919"/>
    <n v="384034"/>
  </r>
  <r>
    <n v="7870"/>
    <x v="903"/>
    <x v="920"/>
    <n v="266342"/>
  </r>
  <r>
    <n v="7875"/>
    <x v="904"/>
    <x v="921"/>
    <n v="105352"/>
  </r>
  <r>
    <n v="7879"/>
    <x v="905"/>
    <x v="922"/>
    <n v="43842"/>
  </r>
  <r>
    <n v="7886"/>
    <x v="906"/>
    <x v="923"/>
    <n v="108086"/>
  </r>
  <r>
    <n v="7888"/>
    <x v="907"/>
    <x v="924"/>
    <n v="411922"/>
  </r>
  <r>
    <n v="7891"/>
    <x v="908"/>
    <x v="925"/>
    <n v="347393"/>
  </r>
  <r>
    <n v="7896"/>
    <x v="909"/>
    <x v="926"/>
    <n v="104958"/>
  </r>
  <r>
    <n v="7904"/>
    <x v="910"/>
    <x v="927"/>
    <n v="413764"/>
  </r>
  <r>
    <n v="7908"/>
    <x v="911"/>
    <x v="928"/>
    <n v="164357"/>
  </r>
  <r>
    <n v="7925"/>
    <x v="912"/>
    <x v="929"/>
    <n v="379466"/>
  </r>
  <r>
    <n v="7927"/>
    <x v="913"/>
    <x v="930"/>
    <n v="272884"/>
  </r>
  <r>
    <n v="7932"/>
    <x v="914"/>
    <x v="931"/>
    <n v="158978"/>
  </r>
  <r>
    <n v="7945"/>
    <x v="915"/>
    <x v="932"/>
    <n v="335129"/>
  </r>
  <r>
    <n v="7958"/>
    <x v="916"/>
    <x v="933"/>
    <n v="456134"/>
  </r>
  <r>
    <n v="7962"/>
    <x v="917"/>
    <x v="934"/>
    <n v="206501"/>
  </r>
  <r>
    <n v="7966"/>
    <x v="918"/>
    <x v="935"/>
    <n v="344668"/>
  </r>
  <r>
    <n v="7977"/>
    <x v="919"/>
    <x v="936"/>
    <n v="454139"/>
  </r>
  <r>
    <n v="8001"/>
    <x v="920"/>
    <x v="937"/>
    <n v="242428"/>
  </r>
  <r>
    <n v="8004"/>
    <x v="921"/>
    <x v="938"/>
    <n v="182191"/>
  </r>
  <r>
    <n v="8009"/>
    <x v="922"/>
    <x v="939"/>
    <n v="54532"/>
  </r>
  <r>
    <n v="8012"/>
    <x v="923"/>
    <x v="940"/>
    <n v="347393"/>
  </r>
  <r>
    <n v="8024"/>
    <x v="924"/>
    <x v="941"/>
    <n v="411922"/>
  </r>
  <r>
    <n v="8029"/>
    <x v="925"/>
    <x v="942"/>
    <n v="154256"/>
  </r>
  <r>
    <n v="8037"/>
    <x v="926"/>
    <x v="943"/>
    <n v="243728"/>
  </r>
  <r>
    <n v="8040"/>
    <x v="927"/>
    <x v="944"/>
    <n v="250679"/>
  </r>
  <r>
    <n v="8045"/>
    <x v="928"/>
    <x v="945"/>
    <n v="373732"/>
  </r>
  <r>
    <n v="8049"/>
    <x v="929"/>
    <x v="946"/>
    <n v="263296"/>
  </r>
  <r>
    <n v="8058"/>
    <x v="930"/>
    <x v="947"/>
    <n v="191893"/>
  </r>
  <r>
    <n v="8072"/>
    <x v="931"/>
    <x v="948"/>
    <n v="471403"/>
  </r>
  <r>
    <n v="8076"/>
    <x v="932"/>
    <x v="949"/>
    <n v="154256"/>
  </r>
  <r>
    <n v="8079"/>
    <x v="932"/>
    <x v="950"/>
    <n v="271435"/>
  </r>
  <r>
    <n v="8080"/>
    <x v="933"/>
    <x v="951"/>
    <n v="158978"/>
  </r>
  <r>
    <n v="8082"/>
    <x v="934"/>
    <x v="952"/>
    <n v="12149"/>
  </r>
  <r>
    <n v="8084"/>
    <x v="935"/>
    <x v="953"/>
    <n v="158978"/>
  </r>
  <r>
    <n v="8093"/>
    <x v="936"/>
    <x v="954"/>
    <n v="440493"/>
  </r>
  <r>
    <n v="8096"/>
    <x v="937"/>
    <x v="955"/>
    <n v="397"/>
  </r>
  <r>
    <n v="8099"/>
    <x v="938"/>
    <x v="956"/>
    <n v="411922"/>
  </r>
  <r>
    <n v="8103"/>
    <x v="939"/>
    <x v="957"/>
    <n v="86587"/>
  </r>
  <r>
    <n v="8114"/>
    <x v="940"/>
    <x v="958"/>
    <n v="81550"/>
  </r>
  <r>
    <n v="8115"/>
    <x v="941"/>
    <x v="959"/>
    <n v="65828"/>
  </r>
  <r>
    <n v="8128"/>
    <x v="942"/>
    <x v="960"/>
    <n v="411922"/>
  </r>
  <r>
    <n v="8130"/>
    <x v="943"/>
    <x v="961"/>
    <n v="52293"/>
  </r>
  <r>
    <n v="8133"/>
    <x v="944"/>
    <x v="962"/>
    <n v="351192"/>
  </r>
  <r>
    <n v="8138"/>
    <x v="945"/>
    <x v="963"/>
    <n v="65828"/>
  </r>
  <r>
    <n v="8151"/>
    <x v="946"/>
    <x v="964"/>
    <n v="9852"/>
  </r>
  <r>
    <n v="8156"/>
    <x v="947"/>
    <x v="965"/>
    <n v="228405"/>
  </r>
  <r>
    <n v="8172"/>
    <x v="948"/>
    <x v="966"/>
    <n v="158978"/>
  </r>
  <r>
    <n v="8188"/>
    <x v="949"/>
    <x v="967"/>
    <n v="242428"/>
  </r>
  <r>
    <n v="8192"/>
    <x v="950"/>
    <x v="968"/>
    <n v="470762"/>
  </r>
  <r>
    <n v="8193"/>
    <x v="951"/>
    <x v="969"/>
    <n v="158978"/>
  </r>
  <r>
    <n v="8207"/>
    <x v="952"/>
    <x v="970"/>
    <n v="250679"/>
  </r>
  <r>
    <n v="8213"/>
    <x v="953"/>
    <x v="971"/>
    <n v="112334"/>
  </r>
  <r>
    <n v="8216"/>
    <x v="954"/>
    <x v="972"/>
    <n v="320264"/>
  </r>
  <r>
    <n v="8221"/>
    <x v="955"/>
    <x v="973"/>
    <n v="327633"/>
  </r>
  <r>
    <n v="8227"/>
    <x v="956"/>
    <x v="974"/>
    <n v="276543"/>
  </r>
  <r>
    <n v="8235"/>
    <x v="957"/>
    <x v="975"/>
    <n v="351192"/>
  </r>
  <r>
    <n v="8242"/>
    <x v="958"/>
    <x v="976"/>
    <n v="414410"/>
  </r>
  <r>
    <n v="8254"/>
    <x v="959"/>
    <x v="977"/>
    <n v="348155"/>
  </r>
  <r>
    <n v="8260"/>
    <x v="960"/>
    <x v="978"/>
    <n v="191893"/>
  </r>
  <r>
    <n v="8263"/>
    <x v="961"/>
    <x v="979"/>
    <n v="21760"/>
  </r>
  <r>
    <n v="8266"/>
    <x v="962"/>
    <x v="980"/>
    <n v="139541"/>
  </r>
  <r>
    <n v="8276"/>
    <x v="963"/>
    <x v="981"/>
    <n v="194259"/>
  </r>
  <r>
    <n v="8286"/>
    <x v="964"/>
    <x v="982"/>
    <n v="360872"/>
  </r>
  <r>
    <n v="8299"/>
    <x v="965"/>
    <x v="983"/>
    <n v="478134"/>
  </r>
  <r>
    <n v="8301"/>
    <x v="966"/>
    <x v="984"/>
    <n v="250679"/>
  </r>
  <r>
    <n v="8303"/>
    <x v="967"/>
    <x v="985"/>
    <n v="158978"/>
  </r>
  <r>
    <n v="8308"/>
    <x v="968"/>
    <x v="986"/>
    <n v="333889"/>
  </r>
  <r>
    <n v="8309"/>
    <x v="969"/>
    <x v="987"/>
    <n v="104958"/>
  </r>
  <r>
    <n v="8314"/>
    <x v="970"/>
    <x v="988"/>
    <n v="50702"/>
  </r>
  <r>
    <n v="8321"/>
    <x v="971"/>
    <x v="989"/>
    <n v="79957"/>
  </r>
  <r>
    <n v="8327"/>
    <x v="972"/>
    <x v="990"/>
    <n v="60239"/>
  </r>
  <r>
    <n v="8330"/>
    <x v="973"/>
    <x v="991"/>
    <n v="433572"/>
  </r>
  <r>
    <n v="8344"/>
    <x v="974"/>
    <x v="992"/>
    <n v="473327"/>
  </r>
  <r>
    <n v="8348"/>
    <x v="975"/>
    <x v="993"/>
    <n v="191893"/>
  </r>
  <r>
    <n v="8356"/>
    <x v="976"/>
    <x v="994"/>
    <n v="20642"/>
  </r>
  <r>
    <n v="8361"/>
    <x v="977"/>
    <x v="995"/>
    <n v="389195"/>
  </r>
  <r>
    <n v="8363"/>
    <x v="978"/>
    <x v="996"/>
    <n v="124360"/>
  </r>
  <r>
    <n v="8368"/>
    <x v="978"/>
    <x v="997"/>
    <n v="473323"/>
  </r>
  <r>
    <n v="8371"/>
    <x v="979"/>
    <x v="998"/>
    <n v="347393"/>
  </r>
  <r>
    <n v="8376"/>
    <x v="980"/>
    <x v="999"/>
    <n v="21760"/>
  </r>
  <r>
    <n v="8386"/>
    <x v="981"/>
    <x v="1000"/>
    <n v="411922"/>
  </r>
  <r>
    <n v="8395"/>
    <x v="982"/>
    <x v="1001"/>
    <n v="411922"/>
  </r>
  <r>
    <n v="8405"/>
    <x v="983"/>
    <x v="1002"/>
    <n v="363079"/>
  </r>
  <r>
    <n v="8419"/>
    <x v="984"/>
    <x v="1003"/>
    <n v="43623"/>
  </r>
  <r>
    <n v="8423"/>
    <x v="985"/>
    <x v="1004"/>
    <n v="281268"/>
  </r>
  <r>
    <n v="8432"/>
    <x v="986"/>
    <x v="1005"/>
    <n v="21760"/>
  </r>
  <r>
    <n v="8449"/>
    <x v="987"/>
    <x v="1006"/>
    <n v="472712"/>
  </r>
  <r>
    <n v="8453"/>
    <x v="988"/>
    <x v="1007"/>
    <n v="341333"/>
  </r>
  <r>
    <n v="8462"/>
    <x v="989"/>
    <x v="1008"/>
    <n v="104274"/>
  </r>
  <r>
    <n v="8465"/>
    <x v="990"/>
    <x v="1009"/>
    <n v="105352"/>
  </r>
  <r>
    <n v="8474"/>
    <x v="991"/>
    <x v="1010"/>
    <n v="473327"/>
  </r>
  <r>
    <n v="8482"/>
    <x v="992"/>
    <x v="1011"/>
    <n v="250679"/>
  </r>
  <r>
    <n v="8487"/>
    <x v="993"/>
    <x v="1012"/>
    <n v="86587"/>
  </r>
  <r>
    <n v="8494"/>
    <x v="994"/>
    <x v="1013"/>
    <n v="462580"/>
  </r>
  <r>
    <n v="8499"/>
    <x v="995"/>
    <x v="1014"/>
    <n v="115825"/>
  </r>
  <r>
    <n v="8501"/>
    <x v="996"/>
    <x v="1015"/>
    <n v="411922"/>
  </r>
  <r>
    <n v="8525"/>
    <x v="997"/>
    <x v="1016"/>
    <n v="153893"/>
  </r>
  <r>
    <n v="8528"/>
    <x v="998"/>
    <x v="1017"/>
    <n v="158978"/>
  </r>
  <r>
    <n v="8538"/>
    <x v="999"/>
    <x v="1018"/>
    <n v="347008"/>
  </r>
  <r>
    <n v="8539"/>
    <x v="1000"/>
    <x v="1019"/>
    <n v="364954"/>
  </r>
  <r>
    <n v="8547"/>
    <x v="1001"/>
    <x v="1020"/>
    <n v="351192"/>
  </r>
  <r>
    <n v="8556"/>
    <x v="1002"/>
    <x v="1021"/>
    <n v="202914"/>
  </r>
  <r>
    <n v="8557"/>
    <x v="1003"/>
    <x v="1022"/>
    <n v="447736"/>
  </r>
  <r>
    <n v="8575"/>
    <x v="1004"/>
    <x v="1023"/>
    <n v="347393"/>
  </r>
  <r>
    <n v="8602"/>
    <x v="1005"/>
    <x v="1024"/>
    <n v="305103"/>
  </r>
  <r>
    <n v="8605"/>
    <x v="1006"/>
    <x v="1025"/>
    <n v="411922"/>
  </r>
  <r>
    <n v="8615"/>
    <x v="1007"/>
    <x v="1026"/>
    <n v="411922"/>
  </r>
  <r>
    <n v="8619"/>
    <x v="1007"/>
    <x v="1027"/>
    <n v="182191"/>
  </r>
  <r>
    <n v="8621"/>
    <x v="1008"/>
    <x v="1028"/>
    <n v="411922"/>
  </r>
  <r>
    <n v="8633"/>
    <x v="1009"/>
    <x v="1029"/>
    <n v="411922"/>
  </r>
  <r>
    <n v="8643"/>
    <x v="1010"/>
    <x v="1030"/>
    <n v="301748"/>
  </r>
  <r>
    <n v="8649"/>
    <x v="1011"/>
    <x v="1031"/>
    <n v="403124"/>
  </r>
  <r>
    <n v="8651"/>
    <x v="1011"/>
    <x v="1032"/>
    <n v="154256"/>
  </r>
  <r>
    <n v="8656"/>
    <x v="1012"/>
    <x v="1033"/>
    <n v="283524"/>
  </r>
  <r>
    <n v="8660"/>
    <x v="1013"/>
    <x v="1034"/>
    <n v="260988"/>
  </r>
  <r>
    <n v="8664"/>
    <x v="1014"/>
    <x v="1035"/>
    <n v="411922"/>
  </r>
  <r>
    <n v="8666"/>
    <x v="1015"/>
    <x v="1036"/>
    <n v="311565"/>
  </r>
  <r>
    <n v="8672"/>
    <x v="1016"/>
    <x v="1037"/>
    <n v="404226"/>
  </r>
  <r>
    <n v="8675"/>
    <x v="1017"/>
    <x v="1038"/>
    <n v="122982"/>
  </r>
  <r>
    <n v="8676"/>
    <x v="1018"/>
    <x v="1039"/>
    <n v="180017"/>
  </r>
  <r>
    <n v="8681"/>
    <x v="1019"/>
    <x v="1040"/>
    <n v="90500"/>
  </r>
  <r>
    <n v="8682"/>
    <x v="1020"/>
    <x v="1041"/>
    <n v="214224"/>
  </r>
  <r>
    <n v="8684"/>
    <x v="1021"/>
    <x v="1042"/>
    <n v="230507"/>
  </r>
  <r>
    <n v="8686"/>
    <x v="1022"/>
    <x v="1043"/>
    <n v="461611"/>
  </r>
  <r>
    <n v="8688"/>
    <x v="1023"/>
    <x v="1044"/>
    <n v="351192"/>
  </r>
  <r>
    <n v="8700"/>
    <x v="1024"/>
    <x v="1045"/>
    <n v="227775"/>
  </r>
  <r>
    <n v="8707"/>
    <x v="1025"/>
    <x v="1046"/>
    <n v="118549"/>
  </r>
  <r>
    <n v="8712"/>
    <x v="1026"/>
    <x v="1047"/>
    <n v="112334"/>
  </r>
  <r>
    <n v="8715"/>
    <x v="1027"/>
    <x v="1048"/>
    <n v="118549"/>
  </r>
  <r>
    <n v="8717"/>
    <x v="1028"/>
    <x v="1049"/>
    <n v="154228"/>
  </r>
  <r>
    <n v="8720"/>
    <x v="1029"/>
    <x v="1050"/>
    <n v="439981"/>
  </r>
  <r>
    <n v="8726"/>
    <x v="1030"/>
    <x v="1051"/>
    <n v="95638"/>
  </r>
  <r>
    <n v="8728"/>
    <x v="1031"/>
    <x v="1052"/>
    <n v="201832"/>
  </r>
  <r>
    <n v="8733"/>
    <x v="1032"/>
    <x v="1053"/>
    <n v="112334"/>
  </r>
  <r>
    <n v="8752"/>
    <x v="1033"/>
    <x v="1054"/>
    <n v="373415"/>
  </r>
  <r>
    <n v="8756"/>
    <x v="1034"/>
    <x v="1055"/>
    <n v="347393"/>
  </r>
  <r>
    <n v="8761"/>
    <x v="1035"/>
    <x v="1056"/>
    <n v="140307"/>
  </r>
  <r>
    <n v="8765"/>
    <x v="1036"/>
    <x v="1057"/>
    <n v="179296"/>
  </r>
  <r>
    <n v="8766"/>
    <x v="1037"/>
    <x v="1058"/>
    <n v="111153"/>
  </r>
  <r>
    <n v="8768"/>
    <x v="1038"/>
    <x v="1059"/>
    <n v="113028"/>
  </r>
  <r>
    <n v="8769"/>
    <x v="1039"/>
    <x v="1060"/>
    <n v="251574"/>
  </r>
  <r>
    <n v="8772"/>
    <x v="1040"/>
    <x v="1061"/>
    <n v="411922"/>
  </r>
  <r>
    <n v="8773"/>
    <x v="1041"/>
    <x v="1062"/>
    <n v="371920"/>
  </r>
  <r>
    <n v="8779"/>
    <x v="1042"/>
    <x v="1063"/>
    <n v="363403"/>
  </r>
  <r>
    <n v="8783"/>
    <x v="1043"/>
    <x v="1064"/>
    <n v="81226"/>
  </r>
  <r>
    <n v="8800"/>
    <x v="1044"/>
    <x v="1065"/>
    <n v="258219"/>
  </r>
  <r>
    <n v="8804"/>
    <x v="1045"/>
    <x v="1066"/>
    <n v="153893"/>
  </r>
  <r>
    <n v="8817"/>
    <x v="1046"/>
    <x v="1067"/>
    <n v="261956"/>
  </r>
  <r>
    <n v="8831"/>
    <x v="1047"/>
    <x v="1068"/>
    <n v="411922"/>
  </r>
  <r>
    <n v="8839"/>
    <x v="1048"/>
    <x v="1069"/>
    <n v="62570"/>
  </r>
  <r>
    <n v="8844"/>
    <x v="1049"/>
    <x v="1070"/>
    <n v="9852"/>
  </r>
  <r>
    <n v="8855"/>
    <x v="1050"/>
    <x v="1071"/>
    <n v="112334"/>
  </r>
  <r>
    <n v="8867"/>
    <x v="1051"/>
    <x v="1072"/>
    <n v="78365"/>
  </r>
  <r>
    <n v="8878"/>
    <x v="1052"/>
    <x v="1073"/>
    <n v="78646"/>
  </r>
  <r>
    <n v="8887"/>
    <x v="1053"/>
    <x v="1074"/>
    <n v="88863"/>
  </r>
  <r>
    <n v="8900"/>
    <x v="1054"/>
    <x v="1075"/>
    <n v="118549"/>
  </r>
  <r>
    <n v="8903"/>
    <x v="1054"/>
    <x v="1076"/>
    <n v="246229"/>
  </r>
  <r>
    <n v="8914"/>
    <x v="1055"/>
    <x v="1077"/>
    <n v="182191"/>
  </r>
  <r>
    <n v="8921"/>
    <x v="1056"/>
    <x v="1078"/>
    <n v="286726"/>
  </r>
  <r>
    <n v="8924"/>
    <x v="1057"/>
    <x v="1079"/>
    <n v="12149"/>
  </r>
  <r>
    <n v="8940"/>
    <x v="1058"/>
    <x v="1080"/>
    <n v="158978"/>
  </r>
  <r>
    <n v="8942"/>
    <x v="1059"/>
    <x v="1081"/>
    <n v="426784"/>
  </r>
  <r>
    <n v="8943"/>
    <x v="1060"/>
    <x v="1082"/>
    <n v="189009"/>
  </r>
  <r>
    <n v="8944"/>
    <x v="1061"/>
    <x v="1083"/>
    <n v="4199"/>
  </r>
  <r>
    <n v="8949"/>
    <x v="1062"/>
    <x v="1084"/>
    <n v="402459"/>
  </r>
  <r>
    <n v="8959"/>
    <x v="1063"/>
    <x v="1085"/>
    <n v="118549"/>
  </r>
  <r>
    <n v="8964"/>
    <x v="1064"/>
    <x v="1086"/>
    <n v="455878"/>
  </r>
  <r>
    <n v="8969"/>
    <x v="1064"/>
    <x v="1087"/>
    <n v="158978"/>
  </r>
  <r>
    <n v="8981"/>
    <x v="1065"/>
    <x v="1088"/>
    <n v="250679"/>
  </r>
  <r>
    <n v="8997"/>
    <x v="1066"/>
    <x v="1089"/>
    <n v="182984"/>
  </r>
  <r>
    <n v="8999"/>
    <x v="1067"/>
    <x v="1090"/>
    <n v="347393"/>
  </r>
  <r>
    <n v="9008"/>
    <x v="1068"/>
    <x v="1091"/>
    <n v="321898"/>
  </r>
  <r>
    <n v="9024"/>
    <x v="1069"/>
    <x v="1092"/>
    <n v="182191"/>
  </r>
  <r>
    <n v="9028"/>
    <x v="1070"/>
    <x v="1093"/>
    <n v="343712"/>
  </r>
  <r>
    <n v="9042"/>
    <x v="1071"/>
    <x v="1094"/>
    <n v="242428"/>
  </r>
  <r>
    <n v="9044"/>
    <x v="1072"/>
    <x v="1095"/>
    <n v="317685"/>
  </r>
  <r>
    <n v="9049"/>
    <x v="1073"/>
    <x v="1096"/>
    <n v="138209"/>
  </r>
  <r>
    <n v="9052"/>
    <x v="1074"/>
    <x v="1097"/>
    <n v="351192"/>
  </r>
  <r>
    <n v="9060"/>
    <x v="1075"/>
    <x v="1098"/>
    <n v="411922"/>
  </r>
  <r>
    <n v="9061"/>
    <x v="1076"/>
    <x v="1099"/>
    <n v="155428"/>
  </r>
  <r>
    <n v="9071"/>
    <x v="1077"/>
    <x v="1100"/>
    <n v="411922"/>
  </r>
  <r>
    <n v="9074"/>
    <x v="1078"/>
    <x v="1101"/>
    <n v="455878"/>
  </r>
  <r>
    <n v="9080"/>
    <x v="1079"/>
    <x v="1102"/>
    <n v="341081"/>
  </r>
  <r>
    <n v="9095"/>
    <x v="1080"/>
    <x v="1103"/>
    <n v="343712"/>
  </r>
  <r>
    <n v="9100"/>
    <x v="1081"/>
    <x v="1104"/>
    <n v="153893"/>
  </r>
  <r>
    <n v="9115"/>
    <x v="1082"/>
    <x v="1105"/>
    <n v="439981"/>
  </r>
  <r>
    <n v="9117"/>
    <x v="1083"/>
    <x v="1106"/>
    <n v="311670"/>
  </r>
  <r>
    <n v="9121"/>
    <x v="1084"/>
    <x v="1107"/>
    <n v="325852"/>
  </r>
  <r>
    <n v="9124"/>
    <x v="1085"/>
    <x v="1108"/>
    <n v="42035"/>
  </r>
  <r>
    <n v="9135"/>
    <x v="1086"/>
    <x v="1109"/>
    <n v="227775"/>
  </r>
  <r>
    <n v="9140"/>
    <x v="1087"/>
    <x v="1110"/>
    <n v="105089"/>
  </r>
  <r>
    <n v="9158"/>
    <x v="1088"/>
    <x v="1111"/>
    <n v="232500"/>
  </r>
  <r>
    <n v="9174"/>
    <x v="1089"/>
    <x v="1112"/>
    <n v="325984"/>
  </r>
  <r>
    <n v="9180"/>
    <x v="1090"/>
    <x v="1113"/>
    <n v="284325"/>
  </r>
  <r>
    <n v="9184"/>
    <x v="1091"/>
    <x v="1114"/>
    <n v="113578"/>
  </r>
  <r>
    <n v="9190"/>
    <x v="1092"/>
    <x v="1115"/>
    <n v="5509"/>
  </r>
  <r>
    <n v="9195"/>
    <x v="1093"/>
    <x v="1116"/>
    <n v="104958"/>
  </r>
  <r>
    <n v="9197"/>
    <x v="1094"/>
    <x v="1117"/>
    <n v="242428"/>
  </r>
  <r>
    <n v="9210"/>
    <x v="1095"/>
    <x v="1118"/>
    <n v="411922"/>
  </r>
  <r>
    <n v="9222"/>
    <x v="1096"/>
    <x v="1119"/>
    <n v="143750"/>
  </r>
  <r>
    <n v="9227"/>
    <x v="1097"/>
    <x v="1120"/>
    <n v="220611"/>
  </r>
  <r>
    <n v="9236"/>
    <x v="1098"/>
    <x v="1121"/>
    <n v="338198"/>
  </r>
  <r>
    <n v="9251"/>
    <x v="1099"/>
    <x v="1122"/>
    <n v="424000"/>
  </r>
  <r>
    <n v="9256"/>
    <x v="1100"/>
    <x v="1123"/>
    <n v="244574"/>
  </r>
  <r>
    <n v="9261"/>
    <x v="1101"/>
    <x v="1124"/>
    <n v="238719"/>
  </r>
  <r>
    <n v="9265"/>
    <x v="1102"/>
    <x v="1125"/>
    <n v="122982"/>
  </r>
  <r>
    <n v="9267"/>
    <x v="1103"/>
    <x v="1126"/>
    <n v="388561"/>
  </r>
  <r>
    <n v="9274"/>
    <x v="1104"/>
    <x v="1127"/>
    <n v="102524"/>
  </r>
  <r>
    <n v="9282"/>
    <x v="1105"/>
    <x v="1128"/>
    <n v="401945"/>
  </r>
  <r>
    <n v="9284"/>
    <x v="1106"/>
    <x v="1129"/>
    <n v="344690"/>
  </r>
  <r>
    <n v="9288"/>
    <x v="1107"/>
    <x v="1130"/>
    <n v="15045"/>
  </r>
  <r>
    <n v="9293"/>
    <x v="1108"/>
    <x v="1131"/>
    <n v="122902"/>
  </r>
  <r>
    <n v="9298"/>
    <x v="1109"/>
    <x v="1132"/>
    <n v="439981"/>
  </r>
  <r>
    <n v="9304"/>
    <x v="1110"/>
    <x v="1133"/>
    <n v="133933"/>
  </r>
  <r>
    <n v="9316"/>
    <x v="1111"/>
    <x v="1134"/>
    <n v="411922"/>
  </r>
  <r>
    <n v="9320"/>
    <x v="1112"/>
    <x v="1135"/>
    <n v="411922"/>
  </r>
  <r>
    <n v="9322"/>
    <x v="1113"/>
    <x v="1136"/>
    <n v="347393"/>
  </r>
  <r>
    <n v="9327"/>
    <x v="1114"/>
    <x v="1137"/>
    <n v="411922"/>
  </r>
  <r>
    <n v="9336"/>
    <x v="1115"/>
    <x v="1138"/>
    <n v="182191"/>
  </r>
  <r>
    <n v="9344"/>
    <x v="1116"/>
    <x v="1139"/>
    <n v="411922"/>
  </r>
  <r>
    <n v="9347"/>
    <x v="1117"/>
    <x v="1140"/>
    <n v="305874"/>
  </r>
  <r>
    <n v="9356"/>
    <x v="1118"/>
    <x v="1141"/>
    <n v="227775"/>
  </r>
  <r>
    <n v="9358"/>
    <x v="1119"/>
    <x v="1142"/>
    <n v="230507"/>
  </r>
  <r>
    <n v="9360"/>
    <x v="1120"/>
    <x v="1143"/>
    <n v="21407"/>
  </r>
  <r>
    <n v="9364"/>
    <x v="1121"/>
    <x v="1144"/>
    <n v="347393"/>
  </r>
  <r>
    <n v="9372"/>
    <x v="1122"/>
    <x v="1145"/>
    <n v="341333"/>
  </r>
  <r>
    <n v="9378"/>
    <x v="1123"/>
    <x v="1146"/>
    <n v="414043"/>
  </r>
  <r>
    <n v="9386"/>
    <x v="1124"/>
    <x v="1147"/>
    <n v="102086"/>
  </r>
  <r>
    <n v="9390"/>
    <x v="1124"/>
    <x v="1148"/>
    <n v="182191"/>
  </r>
  <r>
    <n v="9392"/>
    <x v="1125"/>
    <x v="1149"/>
    <n v="217307"/>
  </r>
  <r>
    <n v="9416"/>
    <x v="1126"/>
    <x v="1150"/>
    <n v="192331"/>
  </r>
  <r>
    <n v="9419"/>
    <x v="1127"/>
    <x v="1151"/>
    <n v="95946"/>
  </r>
  <r>
    <n v="9426"/>
    <x v="1128"/>
    <x v="1152"/>
    <n v="411922"/>
  </r>
  <r>
    <n v="9428"/>
    <x v="1129"/>
    <x v="1153"/>
    <n v="158978"/>
  </r>
  <r>
    <n v="9431"/>
    <x v="1130"/>
    <x v="1154"/>
    <n v="88008"/>
  </r>
  <r>
    <n v="9435"/>
    <x v="1131"/>
    <x v="1155"/>
    <n v="351192"/>
  </r>
  <r>
    <n v="9438"/>
    <x v="1132"/>
    <x v="1156"/>
    <n v="70091"/>
  </r>
  <r>
    <n v="9444"/>
    <x v="1133"/>
    <x v="1157"/>
    <n v="111368"/>
  </r>
  <r>
    <n v="9449"/>
    <x v="1134"/>
    <x v="1158"/>
    <n v="341333"/>
  </r>
  <r>
    <n v="9454"/>
    <x v="1135"/>
    <x v="1159"/>
    <n v="254150"/>
  </r>
  <r>
    <n v="9459"/>
    <x v="1136"/>
    <x v="1160"/>
    <n v="411922"/>
  </r>
  <r>
    <n v="9460"/>
    <x v="1137"/>
    <x v="1161"/>
    <n v="132863"/>
  </r>
  <r>
    <n v="9470"/>
    <x v="1138"/>
    <x v="1162"/>
    <n v="423117"/>
  </r>
  <r>
    <n v="9474"/>
    <x v="1139"/>
    <x v="1163"/>
    <n v="157696"/>
  </r>
  <r>
    <n v="9478"/>
    <x v="1140"/>
    <x v="1164"/>
    <n v="96007"/>
  </r>
  <r>
    <n v="9481"/>
    <x v="1141"/>
    <x v="1165"/>
    <n v="347008"/>
  </r>
  <r>
    <n v="9489"/>
    <x v="1142"/>
    <x v="1166"/>
    <n v="21480"/>
  </r>
  <r>
    <n v="9492"/>
    <x v="1143"/>
    <x v="1167"/>
    <n v="118549"/>
  </r>
  <r>
    <n v="9502"/>
    <x v="1144"/>
    <x v="1168"/>
    <n v="21760"/>
  </r>
  <r>
    <n v="9512"/>
    <x v="1145"/>
    <x v="1169"/>
    <n v="122902"/>
  </r>
  <r>
    <n v="9519"/>
    <x v="1146"/>
    <x v="1170"/>
    <n v="370651"/>
  </r>
  <r>
    <n v="9524"/>
    <x v="1147"/>
    <x v="1171"/>
    <n v="327270"/>
  </r>
  <r>
    <n v="9531"/>
    <x v="1148"/>
    <x v="1172"/>
    <n v="156650"/>
  </r>
  <r>
    <n v="9538"/>
    <x v="1149"/>
    <x v="1173"/>
    <n v="470762"/>
  </r>
  <r>
    <n v="9548"/>
    <x v="1150"/>
    <x v="1174"/>
    <n v="264032"/>
  </r>
  <r>
    <n v="9560"/>
    <x v="1151"/>
    <x v="1175"/>
    <n v="378749"/>
  </r>
  <r>
    <n v="9565"/>
    <x v="1152"/>
    <x v="1176"/>
    <n v="229106"/>
  </r>
  <r>
    <n v="9592"/>
    <x v="1153"/>
    <x v="1177"/>
    <n v="43623"/>
  </r>
  <r>
    <n v="9601"/>
    <x v="1154"/>
    <x v="1178"/>
    <n v="347393"/>
  </r>
  <r>
    <n v="9608"/>
    <x v="1155"/>
    <x v="1179"/>
    <n v="158978"/>
  </r>
  <r>
    <n v="9611"/>
    <x v="1156"/>
    <x v="1180"/>
    <n v="82850"/>
  </r>
  <r>
    <n v="9618"/>
    <x v="1157"/>
    <x v="1181"/>
    <n v="422664"/>
  </r>
  <r>
    <n v="9620"/>
    <x v="1158"/>
    <x v="1182"/>
    <n v="403089"/>
  </r>
  <r>
    <n v="9628"/>
    <x v="1159"/>
    <x v="1183"/>
    <n v="309648"/>
  </r>
  <r>
    <n v="9632"/>
    <x v="1159"/>
    <x v="1184"/>
    <n v="436070"/>
  </r>
  <r>
    <n v="9649"/>
    <x v="1160"/>
    <x v="1185"/>
    <n v="347008"/>
  </r>
  <r>
    <n v="9656"/>
    <x v="1161"/>
    <x v="1186"/>
    <n v="118549"/>
  </r>
  <r>
    <n v="9672"/>
    <x v="1162"/>
    <x v="1187"/>
    <n v="250679"/>
  </r>
  <r>
    <n v="9674"/>
    <x v="1163"/>
    <x v="1188"/>
    <n v="118549"/>
  </r>
  <r>
    <n v="9677"/>
    <x v="1164"/>
    <x v="1189"/>
    <n v="68870"/>
  </r>
  <r>
    <n v="9685"/>
    <x v="1165"/>
    <x v="1190"/>
    <n v="158978"/>
  </r>
  <r>
    <n v="9694"/>
    <x v="1166"/>
    <x v="1191"/>
    <n v="147566"/>
  </r>
  <r>
    <n v="9697"/>
    <x v="1167"/>
    <x v="1192"/>
    <n v="439981"/>
  </r>
  <r>
    <n v="9699"/>
    <x v="1168"/>
    <x v="1193"/>
    <n v="433247"/>
  </r>
  <r>
    <n v="9708"/>
    <x v="1169"/>
    <x v="1194"/>
    <n v="198146"/>
  </r>
  <r>
    <n v="9721"/>
    <x v="1170"/>
    <x v="1195"/>
    <n v="180863"/>
  </r>
  <r>
    <n v="9727"/>
    <x v="1171"/>
    <x v="1196"/>
    <n v="150225"/>
  </r>
  <r>
    <n v="9730"/>
    <x v="1172"/>
    <x v="1197"/>
    <n v="227775"/>
  </r>
  <r>
    <n v="9736"/>
    <x v="1173"/>
    <x v="1198"/>
    <n v="158978"/>
  </r>
  <r>
    <n v="9740"/>
    <x v="1174"/>
    <x v="1199"/>
    <n v="179296"/>
  </r>
  <r>
    <n v="9746"/>
    <x v="1175"/>
    <x v="1200"/>
    <n v="233494"/>
  </r>
  <r>
    <n v="9767"/>
    <x v="1176"/>
    <x v="1201"/>
    <n v="347008"/>
  </r>
  <r>
    <n v="9771"/>
    <x v="1177"/>
    <x v="1202"/>
    <n v="301811"/>
  </r>
  <r>
    <n v="9772"/>
    <x v="1178"/>
    <x v="1203"/>
    <n v="230507"/>
  </r>
  <r>
    <n v="9774"/>
    <x v="1178"/>
    <x v="1204"/>
    <n v="304128"/>
  </r>
  <r>
    <n v="9776"/>
    <x v="1179"/>
    <x v="1205"/>
    <n v="397531"/>
  </r>
  <r>
    <n v="9785"/>
    <x v="1180"/>
    <x v="1206"/>
    <n v="347008"/>
  </r>
  <r>
    <n v="9797"/>
    <x v="1181"/>
    <x v="1207"/>
    <n v="122982"/>
  </r>
  <r>
    <n v="9804"/>
    <x v="1182"/>
    <x v="1208"/>
    <n v="205718"/>
  </r>
  <r>
    <n v="9806"/>
    <x v="1183"/>
    <x v="1209"/>
    <n v="466283"/>
  </r>
  <r>
    <n v="9822"/>
    <x v="1184"/>
    <x v="1210"/>
    <n v="271248"/>
  </r>
  <r>
    <n v="9828"/>
    <x v="1185"/>
    <x v="1211"/>
    <n v="360931"/>
  </r>
  <r>
    <n v="9835"/>
    <x v="1186"/>
    <x v="1212"/>
    <n v="405278"/>
  </r>
  <r>
    <n v="9840"/>
    <x v="1187"/>
    <x v="1213"/>
    <n v="347008"/>
  </r>
  <r>
    <n v="9848"/>
    <x v="1188"/>
    <x v="1214"/>
    <n v="158978"/>
  </r>
  <r>
    <n v="9851"/>
    <x v="1189"/>
    <x v="1215"/>
    <n v="367972"/>
  </r>
  <r>
    <n v="9863"/>
    <x v="1190"/>
    <x v="1216"/>
    <n v="472712"/>
  </r>
  <r>
    <n v="9867"/>
    <x v="1191"/>
    <x v="1217"/>
    <n v="230507"/>
  </r>
  <r>
    <n v="9880"/>
    <x v="1192"/>
    <x v="1218"/>
    <n v="158978"/>
  </r>
  <r>
    <n v="9885"/>
    <x v="1193"/>
    <x v="1219"/>
    <n v="70345"/>
  </r>
  <r>
    <n v="9909"/>
    <x v="1194"/>
    <x v="1220"/>
    <n v="146737"/>
  </r>
  <r>
    <n v="9915"/>
    <x v="1195"/>
    <x v="1221"/>
    <n v="116201"/>
  </r>
  <r>
    <n v="9924"/>
    <x v="1196"/>
    <x v="1222"/>
    <n v="7084"/>
  </r>
  <r>
    <n v="9925"/>
    <x v="1197"/>
    <x v="1223"/>
    <n v="351192"/>
  </r>
  <r>
    <n v="9928"/>
    <x v="1198"/>
    <x v="1224"/>
    <n v="411922"/>
  </r>
  <r>
    <n v="9931"/>
    <x v="1199"/>
    <x v="1225"/>
    <n v="105352"/>
  </r>
  <r>
    <n v="9934"/>
    <x v="1199"/>
    <x v="1226"/>
    <n v="217497"/>
  </r>
  <r>
    <n v="9937"/>
    <x v="1200"/>
    <x v="1227"/>
    <n v="105200"/>
  </r>
  <r>
    <n v="9950"/>
    <x v="1201"/>
    <x v="1228"/>
    <n v="158978"/>
  </r>
  <r>
    <n v="9953"/>
    <x v="1201"/>
    <x v="1229"/>
    <n v="347393"/>
  </r>
  <r>
    <n v="9966"/>
    <x v="1202"/>
    <x v="1230"/>
    <n v="261469"/>
  </r>
  <r>
    <n v="9972"/>
    <x v="1203"/>
    <x v="1231"/>
    <n v="370651"/>
  </r>
  <r>
    <n v="9977"/>
    <x v="1204"/>
    <x v="1232"/>
    <n v="153893"/>
  </r>
  <r>
    <n v="9981"/>
    <x v="1205"/>
    <x v="1233"/>
    <n v="180863"/>
  </r>
  <r>
    <n v="9983"/>
    <x v="1206"/>
    <x v="1234"/>
    <n v="129210"/>
  </r>
  <r>
    <n v="9995"/>
    <x v="1207"/>
    <x v="1235"/>
    <n v="455840"/>
  </r>
  <r>
    <n v="10005"/>
    <x v="1208"/>
    <x v="1236"/>
    <n v="251243"/>
  </r>
  <r>
    <n v="10008"/>
    <x v="1209"/>
    <x v="1237"/>
    <n v="392434"/>
  </r>
  <r>
    <n v="10013"/>
    <x v="1210"/>
    <x v="1238"/>
    <n v="308796"/>
  </r>
  <r>
    <n v="10024"/>
    <x v="1211"/>
    <x v="1239"/>
    <n v="250679"/>
  </r>
  <r>
    <n v="10050"/>
    <x v="1212"/>
    <x v="1240"/>
    <n v="158978"/>
  </r>
  <r>
    <n v="10054"/>
    <x v="1213"/>
    <x v="1241"/>
    <n v="351192"/>
  </r>
  <r>
    <n v="10059"/>
    <x v="1214"/>
    <x v="1242"/>
    <n v="338248"/>
  </r>
  <r>
    <n v="10068"/>
    <x v="1215"/>
    <x v="1243"/>
    <n v="36375"/>
  </r>
  <r>
    <n v="10072"/>
    <x v="1216"/>
    <x v="1244"/>
    <n v="43623"/>
  </r>
  <r>
    <n v="10076"/>
    <x v="1217"/>
    <x v="1245"/>
    <n v="250679"/>
  </r>
  <r>
    <n v="10081"/>
    <x v="1218"/>
    <x v="1246"/>
    <n v="411922"/>
  </r>
  <r>
    <n v="10089"/>
    <x v="1219"/>
    <x v="1247"/>
    <n v="137327"/>
  </r>
  <r>
    <n v="10093"/>
    <x v="1220"/>
    <x v="1248"/>
    <n v="231864"/>
  </r>
  <r>
    <n v="10110"/>
    <x v="1221"/>
    <x v="1249"/>
    <n v="308317"/>
  </r>
  <r>
    <n v="10118"/>
    <x v="1222"/>
    <x v="1250"/>
    <n v="42705"/>
  </r>
  <r>
    <n v="10119"/>
    <x v="1223"/>
    <x v="1251"/>
    <n v="182984"/>
  </r>
  <r>
    <n v="10122"/>
    <x v="1224"/>
    <x v="1252"/>
    <n v="241927"/>
  </r>
  <r>
    <n v="10141"/>
    <x v="1225"/>
    <x v="1253"/>
    <n v="182984"/>
  </r>
  <r>
    <n v="10144"/>
    <x v="1225"/>
    <x v="1254"/>
    <n v="293657"/>
  </r>
  <r>
    <n v="10147"/>
    <x v="1226"/>
    <x v="1255"/>
    <n v="250679"/>
  </r>
  <r>
    <n v="10162"/>
    <x v="1227"/>
    <x v="1256"/>
    <n v="25985"/>
  </r>
  <r>
    <n v="10163"/>
    <x v="1228"/>
    <x v="1257"/>
    <n v="280674"/>
  </r>
  <r>
    <n v="10164"/>
    <x v="1229"/>
    <x v="1258"/>
    <n v="158978"/>
  </r>
  <r>
    <n v="10182"/>
    <x v="1230"/>
    <x v="1259"/>
    <n v="250679"/>
  </r>
  <r>
    <n v="10187"/>
    <x v="1231"/>
    <x v="1260"/>
    <n v="170498"/>
  </r>
  <r>
    <n v="10227"/>
    <x v="1232"/>
    <x v="1261"/>
    <n v="230507"/>
  </r>
  <r>
    <n v="10244"/>
    <x v="1233"/>
    <x v="1262"/>
    <n v="411922"/>
  </r>
  <r>
    <n v="10249"/>
    <x v="1234"/>
    <x v="1263"/>
    <n v="411922"/>
  </r>
  <r>
    <n v="10261"/>
    <x v="1235"/>
    <x v="1264"/>
    <n v="347008"/>
  </r>
  <r>
    <n v="10270"/>
    <x v="1236"/>
    <x v="1265"/>
    <n v="12149"/>
  </r>
  <r>
    <n v="10276"/>
    <x v="1237"/>
    <x v="1266"/>
    <n v="351192"/>
  </r>
  <r>
    <n v="10278"/>
    <x v="1238"/>
    <x v="1267"/>
    <n v="347393"/>
  </r>
  <r>
    <n v="10281"/>
    <x v="1239"/>
    <x v="1268"/>
    <n v="367087"/>
  </r>
  <r>
    <n v="10285"/>
    <x v="1240"/>
    <x v="1269"/>
    <n v="118549"/>
  </r>
  <r>
    <n v="10286"/>
    <x v="1241"/>
    <x v="1270"/>
    <n v="251574"/>
  </r>
  <r>
    <n v="10291"/>
    <x v="1242"/>
    <x v="1271"/>
    <n v="158978"/>
  </r>
  <r>
    <n v="10313"/>
    <x v="1243"/>
    <x v="1272"/>
    <n v="230507"/>
  </r>
  <r>
    <n v="10316"/>
    <x v="1244"/>
    <x v="1273"/>
    <n v="18748"/>
  </r>
  <r>
    <n v="10318"/>
    <x v="1245"/>
    <x v="1274"/>
    <n v="230507"/>
  </r>
  <r>
    <n v="10321"/>
    <x v="1246"/>
    <x v="1275"/>
    <n v="258251"/>
  </r>
  <r>
    <n v="10326"/>
    <x v="1247"/>
    <x v="1276"/>
    <n v="457511"/>
  </r>
  <r>
    <n v="10328"/>
    <x v="1248"/>
    <x v="1277"/>
    <n v="420674"/>
  </r>
  <r>
    <n v="10329"/>
    <x v="1249"/>
    <x v="1278"/>
    <n v="411922"/>
  </r>
  <r>
    <n v="10334"/>
    <x v="1250"/>
    <x v="1279"/>
    <n v="250679"/>
  </r>
  <r>
    <n v="10344"/>
    <x v="1251"/>
    <x v="1280"/>
    <n v="298988"/>
  </r>
  <r>
    <n v="10347"/>
    <x v="1252"/>
    <x v="1281"/>
    <n v="339123"/>
  </r>
  <r>
    <n v="10352"/>
    <x v="1252"/>
    <x v="1282"/>
    <n v="274147"/>
  </r>
  <r>
    <n v="10365"/>
    <x v="1253"/>
    <x v="1283"/>
    <n v="330333"/>
  </r>
  <r>
    <n v="10369"/>
    <x v="1254"/>
    <x v="1284"/>
    <n v="462548"/>
  </r>
  <r>
    <n v="10377"/>
    <x v="1255"/>
    <x v="1285"/>
    <n v="158978"/>
  </r>
  <r>
    <n v="10381"/>
    <x v="1256"/>
    <x v="1286"/>
    <n v="227775"/>
  </r>
  <r>
    <n v="10389"/>
    <x v="1257"/>
    <x v="1287"/>
    <n v="12149"/>
  </r>
  <r>
    <n v="10429"/>
    <x v="1258"/>
    <x v="1288"/>
    <n v="394819"/>
  </r>
  <r>
    <n v="10432"/>
    <x v="1258"/>
    <x v="1289"/>
    <n v="382118"/>
  </r>
  <r>
    <n v="10437"/>
    <x v="1259"/>
    <x v="1290"/>
    <n v="154228"/>
  </r>
  <r>
    <n v="10442"/>
    <x v="1259"/>
    <x v="1291"/>
    <n v="43842"/>
  </r>
  <r>
    <n v="10453"/>
    <x v="1260"/>
    <x v="1292"/>
    <n v="154256"/>
  </r>
  <r>
    <n v="10458"/>
    <x v="1261"/>
    <x v="1293"/>
    <n v="340447"/>
  </r>
  <r>
    <n v="10462"/>
    <x v="1262"/>
    <x v="1294"/>
    <n v="470762"/>
  </r>
  <r>
    <n v="10474"/>
    <x v="1263"/>
    <x v="1295"/>
    <n v="422504"/>
  </r>
  <r>
    <n v="10476"/>
    <x v="1264"/>
    <x v="1296"/>
    <n v="113137"/>
  </r>
  <r>
    <n v="10482"/>
    <x v="1265"/>
    <x v="1297"/>
    <n v="40892"/>
  </r>
  <r>
    <n v="10493"/>
    <x v="1266"/>
    <x v="1298"/>
    <n v="371515"/>
  </r>
  <r>
    <n v="10495"/>
    <x v="1267"/>
    <x v="1299"/>
    <n v="308537"/>
  </r>
  <r>
    <n v="10499"/>
    <x v="1268"/>
    <x v="1300"/>
    <n v="411922"/>
  </r>
  <r>
    <n v="10508"/>
    <x v="1269"/>
    <x v="1301"/>
    <n v="411922"/>
  </r>
  <r>
    <n v="10513"/>
    <x v="1270"/>
    <x v="1302"/>
    <n v="155428"/>
  </r>
  <r>
    <n v="10517"/>
    <x v="1271"/>
    <x v="1303"/>
    <n v="411922"/>
  </r>
  <r>
    <n v="10520"/>
    <x v="1272"/>
    <x v="1304"/>
    <n v="411922"/>
  </r>
  <r>
    <n v="10521"/>
    <x v="1272"/>
    <x v="1305"/>
    <n v="439981"/>
  </r>
  <r>
    <n v="10531"/>
    <x v="1273"/>
    <x v="1306"/>
    <n v="388561"/>
  </r>
  <r>
    <n v="10534"/>
    <x v="1274"/>
    <x v="1307"/>
    <n v="68095"/>
  </r>
  <r>
    <n v="10539"/>
    <x v="1275"/>
    <x v="1308"/>
    <n v="249345"/>
  </r>
  <r>
    <n v="10552"/>
    <x v="1276"/>
    <x v="1309"/>
    <n v="43842"/>
  </r>
  <r>
    <n v="10556"/>
    <x v="1277"/>
    <x v="1310"/>
    <n v="224760"/>
  </r>
  <r>
    <n v="10580"/>
    <x v="1278"/>
    <x v="1311"/>
    <n v="291290"/>
  </r>
  <r>
    <n v="10584"/>
    <x v="1279"/>
    <x v="1312"/>
    <n v="74456"/>
  </r>
  <r>
    <n v="10593"/>
    <x v="1280"/>
    <x v="1313"/>
    <n v="108812"/>
  </r>
  <r>
    <n v="10596"/>
    <x v="1281"/>
    <x v="1314"/>
    <n v="130322"/>
  </r>
  <r>
    <n v="10601"/>
    <x v="1282"/>
    <x v="1315"/>
    <n v="179296"/>
  </r>
  <r>
    <n v="10602"/>
    <x v="1283"/>
    <x v="1316"/>
    <n v="262099"/>
  </r>
  <r>
    <n v="10613"/>
    <x v="1284"/>
    <x v="1317"/>
    <n v="36482"/>
  </r>
  <r>
    <n v="10616"/>
    <x v="1285"/>
    <x v="1318"/>
    <n v="294042"/>
  </r>
  <r>
    <n v="10623"/>
    <x v="1286"/>
    <x v="1319"/>
    <n v="237461"/>
  </r>
  <r>
    <n v="10636"/>
    <x v="1287"/>
    <x v="1320"/>
    <n v="38593"/>
  </r>
  <r>
    <n v="10652"/>
    <x v="1288"/>
    <x v="1321"/>
    <n v="411922"/>
  </r>
  <r>
    <n v="10657"/>
    <x v="1289"/>
    <x v="1322"/>
    <n v="411922"/>
  </r>
  <r>
    <n v="10663"/>
    <x v="1290"/>
    <x v="1323"/>
    <n v="411922"/>
  </r>
  <r>
    <n v="10664"/>
    <x v="1290"/>
    <x v="1324"/>
    <n v="411922"/>
  </r>
  <r>
    <n v="10670"/>
    <x v="1291"/>
    <x v="1325"/>
    <n v="250679"/>
  </r>
  <r>
    <n v="10673"/>
    <x v="1292"/>
    <x v="1326"/>
    <n v="261685"/>
  </r>
  <r>
    <n v="10675"/>
    <x v="1293"/>
    <x v="1327"/>
    <n v="78646"/>
  </r>
  <r>
    <n v="10686"/>
    <x v="1294"/>
    <x v="1328"/>
    <n v="117745"/>
  </r>
  <r>
    <n v="10691"/>
    <x v="1295"/>
    <x v="1329"/>
    <n v="158978"/>
  </r>
  <r>
    <n v="10703"/>
    <x v="1296"/>
    <x v="1330"/>
    <n v="154256"/>
  </r>
  <r>
    <n v="10706"/>
    <x v="1297"/>
    <x v="1331"/>
    <n v="411922"/>
  </r>
  <r>
    <n v="10716"/>
    <x v="1298"/>
    <x v="1332"/>
    <n v="394819"/>
  </r>
  <r>
    <n v="10717"/>
    <x v="1299"/>
    <x v="1333"/>
    <n v="439981"/>
  </r>
  <r>
    <n v="10722"/>
    <x v="1300"/>
    <x v="1334"/>
    <n v="295484"/>
  </r>
  <r>
    <n v="10726"/>
    <x v="1301"/>
    <x v="1335"/>
    <n v="411922"/>
  </r>
  <r>
    <n v="10732"/>
    <x v="1302"/>
    <x v="1336"/>
    <n v="470762"/>
  </r>
  <r>
    <n v="10742"/>
    <x v="1303"/>
    <x v="1337"/>
    <n v="351192"/>
  </r>
  <r>
    <n v="10746"/>
    <x v="1304"/>
    <x v="1338"/>
    <n v="447736"/>
  </r>
  <r>
    <n v="10747"/>
    <x v="1305"/>
    <x v="1339"/>
    <n v="250679"/>
  </r>
  <r>
    <n v="10753"/>
    <x v="1306"/>
    <x v="1340"/>
    <n v="208450"/>
  </r>
  <r>
    <n v="10763"/>
    <x v="1307"/>
    <x v="1341"/>
    <n v="436600"/>
  </r>
  <r>
    <n v="10765"/>
    <x v="1307"/>
    <x v="1342"/>
    <n v="311201"/>
  </r>
  <r>
    <n v="10768"/>
    <x v="1308"/>
    <x v="1343"/>
    <n v="430472"/>
  </r>
  <r>
    <n v="10774"/>
    <x v="1309"/>
    <x v="1344"/>
    <n v="81226"/>
  </r>
  <r>
    <n v="10781"/>
    <x v="1310"/>
    <x v="1345"/>
    <n v="347393"/>
  </r>
  <r>
    <n v="10788"/>
    <x v="1311"/>
    <x v="1346"/>
    <n v="311430"/>
  </r>
  <r>
    <n v="10796"/>
    <x v="1312"/>
    <x v="1347"/>
    <n v="359166"/>
  </r>
  <r>
    <n v="10802"/>
    <x v="1313"/>
    <x v="1348"/>
    <n v="155428"/>
  </r>
  <r>
    <n v="10804"/>
    <x v="1314"/>
    <x v="1349"/>
    <n v="201832"/>
  </r>
  <r>
    <n v="10808"/>
    <x v="1315"/>
    <x v="1350"/>
    <n v="163078"/>
  </r>
  <r>
    <n v="10815"/>
    <x v="1316"/>
    <x v="1351"/>
    <n v="411922"/>
  </r>
  <r>
    <n v="10832"/>
    <x v="1317"/>
    <x v="1352"/>
    <n v="118549"/>
  </r>
  <r>
    <n v="10845"/>
    <x v="1318"/>
    <x v="1353"/>
    <n v="347393"/>
  </r>
  <r>
    <n v="10859"/>
    <x v="1319"/>
    <x v="1354"/>
    <n v="347393"/>
  </r>
  <r>
    <n v="10873"/>
    <x v="1320"/>
    <x v="1355"/>
    <n v="411922"/>
  </r>
  <r>
    <n v="10886"/>
    <x v="1321"/>
    <x v="1356"/>
    <n v="397390"/>
  </r>
  <r>
    <n v="10894"/>
    <x v="1322"/>
    <x v="1357"/>
    <n v="351192"/>
  </r>
  <r>
    <n v="10901"/>
    <x v="1323"/>
    <x v="1358"/>
    <n v="391162"/>
  </r>
  <r>
    <n v="10924"/>
    <x v="1324"/>
    <x v="1359"/>
    <n v="37644"/>
  </r>
  <r>
    <n v="10927"/>
    <x v="1325"/>
    <x v="1360"/>
    <n v="58674"/>
  </r>
  <r>
    <n v="10938"/>
    <x v="1326"/>
    <x v="1361"/>
    <n v="471403"/>
  </r>
  <r>
    <n v="10941"/>
    <x v="1327"/>
    <x v="1362"/>
    <n v="421145"/>
  </r>
  <r>
    <n v="10949"/>
    <x v="1328"/>
    <x v="1363"/>
    <n v="358481"/>
  </r>
  <r>
    <n v="10955"/>
    <x v="1329"/>
    <x v="1364"/>
    <n v="345147"/>
  </r>
  <r>
    <n v="10957"/>
    <x v="1330"/>
    <x v="1365"/>
    <n v="169042"/>
  </r>
  <r>
    <n v="10964"/>
    <x v="1331"/>
    <x v="1366"/>
    <n v="155428"/>
  </r>
  <r>
    <n v="10974"/>
    <x v="1332"/>
    <x v="1367"/>
    <n v="4199"/>
  </r>
  <r>
    <n v="10975"/>
    <x v="1332"/>
    <x v="1368"/>
    <n v="439981"/>
  </r>
  <r>
    <n v="10977"/>
    <x v="1333"/>
    <x v="1369"/>
    <n v="12149"/>
  </r>
  <r>
    <n v="10985"/>
    <x v="1334"/>
    <x v="1370"/>
    <n v="43842"/>
  </r>
  <r>
    <n v="10988"/>
    <x v="1335"/>
    <x v="1371"/>
    <n v="250711"/>
  </r>
  <r>
    <n v="11005"/>
    <x v="1336"/>
    <x v="1372"/>
    <n v="411922"/>
  </r>
  <r>
    <n v="11017"/>
    <x v="1337"/>
    <x v="1373"/>
    <n v="419144"/>
  </r>
  <r>
    <n v="11020"/>
    <x v="1338"/>
    <x v="1374"/>
    <n v="153893"/>
  </r>
  <r>
    <n v="11021"/>
    <x v="1339"/>
    <x v="1375"/>
    <n v="179296"/>
  </r>
  <r>
    <n v="11042"/>
    <x v="1340"/>
    <x v="1376"/>
    <n v="351192"/>
  </r>
  <r>
    <n v="11046"/>
    <x v="1341"/>
    <x v="1377"/>
    <n v="472908"/>
  </r>
  <r>
    <n v="11051"/>
    <x v="1342"/>
    <x v="1378"/>
    <n v="265724"/>
  </r>
  <r>
    <n v="11076"/>
    <x v="1343"/>
    <x v="1379"/>
    <n v="205227"/>
  </r>
  <r>
    <n v="11103"/>
    <x v="1344"/>
    <x v="1380"/>
    <n v="149755"/>
  </r>
  <r>
    <n v="11105"/>
    <x v="1345"/>
    <x v="1381"/>
    <n v="230507"/>
  </r>
  <r>
    <n v="11109"/>
    <x v="1346"/>
    <x v="1382"/>
    <n v="264032"/>
  </r>
  <r>
    <n v="11129"/>
    <x v="1347"/>
    <x v="1383"/>
    <n v="86587"/>
  </r>
  <r>
    <n v="11135"/>
    <x v="1348"/>
    <x v="1384"/>
    <n v="141259"/>
  </r>
  <r>
    <n v="11137"/>
    <x v="1349"/>
    <x v="1385"/>
    <n v="397390"/>
  </r>
  <r>
    <n v="11152"/>
    <x v="1350"/>
    <x v="1386"/>
    <n v="471403"/>
  </r>
  <r>
    <n v="11161"/>
    <x v="1351"/>
    <x v="1387"/>
    <n v="250679"/>
  </r>
  <r>
    <n v="11176"/>
    <x v="1352"/>
    <x v="1388"/>
    <n v="281236"/>
  </r>
  <r>
    <n v="11181"/>
    <x v="1353"/>
    <x v="1389"/>
    <n v="180863"/>
  </r>
  <r>
    <n v="11186"/>
    <x v="1354"/>
    <x v="1390"/>
    <n v="411922"/>
  </r>
  <r>
    <n v="11209"/>
    <x v="1355"/>
    <x v="1391"/>
    <n v="43842"/>
  </r>
  <r>
    <n v="11218"/>
    <x v="1356"/>
    <x v="1392"/>
    <n v="351192"/>
  </r>
  <r>
    <n v="11220"/>
    <x v="1357"/>
    <x v="1393"/>
    <n v="136632"/>
  </r>
  <r>
    <n v="11223"/>
    <x v="1358"/>
    <x v="1394"/>
    <n v="153893"/>
  </r>
  <r>
    <n v="11230"/>
    <x v="1359"/>
    <x v="1395"/>
    <n v="86587"/>
  </r>
  <r>
    <n v="11232"/>
    <x v="1360"/>
    <x v="1396"/>
    <n v="472330"/>
  </r>
  <r>
    <n v="11267"/>
    <x v="1361"/>
    <x v="1397"/>
    <n v="297015"/>
  </r>
  <r>
    <n v="11276"/>
    <x v="1362"/>
    <x v="1398"/>
    <n v="127940"/>
  </r>
  <r>
    <n v="11285"/>
    <x v="1363"/>
    <x v="1399"/>
    <n v="470762"/>
  </r>
  <r>
    <n v="11294"/>
    <x v="1364"/>
    <x v="1400"/>
    <n v="100412"/>
  </r>
  <r>
    <n v="11296"/>
    <x v="1365"/>
    <x v="1401"/>
    <n v="411922"/>
  </r>
  <r>
    <n v="11303"/>
    <x v="1366"/>
    <x v="1402"/>
    <n v="42035"/>
  </r>
  <r>
    <n v="11345"/>
    <x v="1367"/>
    <x v="1403"/>
    <n v="242428"/>
  </r>
  <r>
    <n v="11351"/>
    <x v="1368"/>
    <x v="1404"/>
    <n v="234810"/>
  </r>
  <r>
    <n v="11374"/>
    <x v="1369"/>
    <x v="1405"/>
    <n v="250679"/>
  </r>
  <r>
    <n v="11379"/>
    <x v="1370"/>
    <x v="1406"/>
    <n v="284325"/>
  </r>
  <r>
    <n v="11385"/>
    <x v="1371"/>
    <x v="1407"/>
    <n v="405774"/>
  </r>
  <r>
    <n v="11390"/>
    <x v="1372"/>
    <x v="1408"/>
    <n v="58674"/>
  </r>
  <r>
    <n v="11391"/>
    <x v="1372"/>
    <x v="1409"/>
    <n v="309648"/>
  </r>
  <r>
    <n v="11401"/>
    <x v="1373"/>
    <x v="1410"/>
    <n v="310582"/>
  </r>
  <r>
    <n v="11402"/>
    <x v="1374"/>
    <x v="1411"/>
    <n v="253722"/>
  </r>
  <r>
    <n v="11406"/>
    <x v="1375"/>
    <x v="1412"/>
    <n v="341333"/>
  </r>
  <r>
    <n v="11414"/>
    <x v="1376"/>
    <x v="1413"/>
    <n v="439981"/>
  </r>
  <r>
    <n v="11417"/>
    <x v="1377"/>
    <x v="1414"/>
    <n v="253722"/>
  </r>
  <r>
    <n v="11429"/>
    <x v="1378"/>
    <x v="1415"/>
    <n v="250679"/>
  </r>
  <r>
    <n v="11447"/>
    <x v="1379"/>
    <x v="1416"/>
    <n v="27877"/>
  </r>
  <r>
    <n v="11454"/>
    <x v="1380"/>
    <x v="1417"/>
    <n v="198150"/>
  </r>
  <r>
    <n v="11469"/>
    <x v="1381"/>
    <x v="1418"/>
    <n v="440811"/>
  </r>
  <r>
    <n v="11476"/>
    <x v="1382"/>
    <x v="1419"/>
    <n v="42705"/>
  </r>
  <r>
    <n v="11481"/>
    <x v="1383"/>
    <x v="1420"/>
    <n v="244853"/>
  </r>
  <r>
    <n v="11496"/>
    <x v="1384"/>
    <x v="1421"/>
    <n v="470762"/>
  </r>
  <r>
    <n v="11514"/>
    <x v="1385"/>
    <x v="1422"/>
    <n v="7145"/>
  </r>
  <r>
    <n v="11522"/>
    <x v="1386"/>
    <x v="1423"/>
    <n v="430472"/>
  </r>
  <r>
    <n v="11529"/>
    <x v="1387"/>
    <x v="1424"/>
    <n v="60239"/>
  </r>
  <r>
    <n v="11543"/>
    <x v="1388"/>
    <x v="1425"/>
    <n v="143150"/>
  </r>
  <r>
    <n v="11548"/>
    <x v="1389"/>
    <x v="1426"/>
    <n v="411922"/>
  </r>
  <r>
    <n v="11549"/>
    <x v="1390"/>
    <x v="1427"/>
    <n v="318314"/>
  </r>
  <r>
    <n v="11551"/>
    <x v="1391"/>
    <x v="1428"/>
    <n v="301748"/>
  </r>
  <r>
    <n v="11552"/>
    <x v="1392"/>
    <x v="1429"/>
    <n v="250679"/>
  </r>
  <r>
    <n v="11559"/>
    <x v="1393"/>
    <x v="1430"/>
    <n v="279264"/>
  </r>
  <r>
    <n v="11562"/>
    <x v="1394"/>
    <x v="1431"/>
    <n v="158978"/>
  </r>
  <r>
    <n v="11581"/>
    <x v="1395"/>
    <x v="1432"/>
    <n v="208723"/>
  </r>
  <r>
    <n v="11598"/>
    <x v="1396"/>
    <x v="1433"/>
    <n v="154256"/>
  </r>
  <r>
    <n v="11603"/>
    <x v="1397"/>
    <x v="1434"/>
    <n v="411922"/>
  </r>
  <r>
    <n v="11621"/>
    <x v="1398"/>
    <x v="1435"/>
    <n v="351192"/>
  </r>
  <r>
    <n v="11625"/>
    <x v="1399"/>
    <x v="1436"/>
    <n v="260812"/>
  </r>
  <r>
    <n v="11638"/>
    <x v="1400"/>
    <x v="1437"/>
    <n v="153893"/>
  </r>
  <r>
    <n v="11647"/>
    <x v="1401"/>
    <x v="1438"/>
    <n v="118549"/>
  </r>
  <r>
    <n v="11692"/>
    <x v="1402"/>
    <x v="1439"/>
    <n v="473323"/>
  </r>
  <r>
    <n v="11701"/>
    <x v="1403"/>
    <x v="1440"/>
    <n v="119030"/>
  </r>
  <r>
    <n v="11707"/>
    <x v="1404"/>
    <x v="1441"/>
    <n v="407315"/>
  </r>
  <r>
    <n v="11727"/>
    <x v="1405"/>
    <x v="1442"/>
    <n v="470762"/>
  </r>
  <r>
    <n v="11732"/>
    <x v="1406"/>
    <x v="1443"/>
    <n v="12149"/>
  </r>
  <r>
    <n v="11743"/>
    <x v="1407"/>
    <x v="1444"/>
    <n v="258219"/>
  </r>
  <r>
    <n v="11747"/>
    <x v="1408"/>
    <x v="1445"/>
    <n v="182191"/>
  </r>
  <r>
    <n v="11755"/>
    <x v="1409"/>
    <x v="1446"/>
    <n v="321129"/>
  </r>
  <r>
    <n v="11759"/>
    <x v="1409"/>
    <x v="1447"/>
    <n v="469849"/>
  </r>
  <r>
    <n v="11762"/>
    <x v="1410"/>
    <x v="1448"/>
    <n v="42705"/>
  </r>
  <r>
    <n v="11787"/>
    <x v="1411"/>
    <x v="1449"/>
    <n v="230507"/>
  </r>
  <r>
    <n v="11792"/>
    <x v="1412"/>
    <x v="1450"/>
    <n v="468882"/>
  </r>
  <r>
    <n v="11794"/>
    <x v="1412"/>
    <x v="1451"/>
    <n v="136029"/>
  </r>
  <r>
    <n v="11800"/>
    <x v="1413"/>
    <x v="1452"/>
    <n v="82319"/>
  </r>
  <r>
    <n v="11803"/>
    <x v="1414"/>
    <x v="1453"/>
    <n v="48705"/>
  </r>
  <r>
    <n v="11807"/>
    <x v="1415"/>
    <x v="1454"/>
    <n v="347008"/>
  </r>
  <r>
    <n v="11809"/>
    <x v="1416"/>
    <x v="1455"/>
    <n v="82850"/>
  </r>
  <r>
    <n v="11817"/>
    <x v="1417"/>
    <x v="1456"/>
    <n v="230507"/>
  </r>
  <r>
    <n v="11823"/>
    <x v="1418"/>
    <x v="1457"/>
    <n v="411922"/>
  </r>
  <r>
    <n v="11828"/>
    <x v="1419"/>
    <x v="1458"/>
    <n v="230507"/>
  </r>
  <r>
    <n v="11830"/>
    <x v="1420"/>
    <x v="1459"/>
    <n v="370651"/>
  </r>
  <r>
    <n v="11833"/>
    <x v="1421"/>
    <x v="1460"/>
    <n v="389689"/>
  </r>
  <r>
    <n v="11847"/>
    <x v="1422"/>
    <x v="1461"/>
    <n v="370651"/>
  </r>
  <r>
    <n v="11855"/>
    <x v="1423"/>
    <x v="1462"/>
    <n v="347008"/>
  </r>
  <r>
    <n v="11857"/>
    <x v="1423"/>
    <x v="1463"/>
    <n v="473323"/>
  </r>
  <r>
    <n v="11869"/>
    <x v="1424"/>
    <x v="1464"/>
    <n v="394819"/>
  </r>
  <r>
    <n v="11874"/>
    <x v="1425"/>
    <x v="1465"/>
    <n v="4199"/>
  </r>
  <r>
    <n v="11891"/>
    <x v="1426"/>
    <x v="1466"/>
    <n v="171529"/>
  </r>
  <r>
    <n v="11892"/>
    <x v="1427"/>
    <x v="1467"/>
    <n v="411922"/>
  </r>
  <r>
    <n v="11901"/>
    <x v="1428"/>
    <x v="1468"/>
    <n v="74862"/>
  </r>
  <r>
    <n v="11906"/>
    <x v="1429"/>
    <x v="1469"/>
    <n v="413163"/>
  </r>
  <r>
    <n v="11911"/>
    <x v="1430"/>
    <x v="1470"/>
    <n v="21760"/>
  </r>
  <r>
    <n v="11932"/>
    <x v="1431"/>
    <x v="1471"/>
    <n v="249070"/>
  </r>
  <r>
    <n v="11938"/>
    <x v="1432"/>
    <x v="1472"/>
    <n v="347008"/>
  </r>
  <r>
    <n v="11940"/>
    <x v="1432"/>
    <x v="1473"/>
    <n v="179296"/>
  </r>
  <r>
    <n v="11947"/>
    <x v="1433"/>
    <x v="1474"/>
    <n v="7145"/>
  </r>
  <r>
    <n v="11949"/>
    <x v="1434"/>
    <x v="1475"/>
    <n v="179296"/>
  </r>
  <r>
    <n v="11956"/>
    <x v="1435"/>
    <x v="1476"/>
    <n v="3922"/>
  </r>
  <r>
    <n v="11966"/>
    <x v="1436"/>
    <x v="1477"/>
    <n v="158978"/>
  </r>
  <r>
    <n v="11974"/>
    <x v="1437"/>
    <x v="1478"/>
    <n v="238334"/>
  </r>
  <r>
    <n v="11979"/>
    <x v="1438"/>
    <x v="1479"/>
    <n v="65383"/>
  </r>
  <r>
    <n v="11995"/>
    <x v="1439"/>
    <x v="1480"/>
    <n v="150225"/>
  </r>
  <r>
    <n v="12003"/>
    <x v="1440"/>
    <x v="1481"/>
    <n v="62068"/>
  </r>
  <r>
    <n v="12008"/>
    <x v="1441"/>
    <x v="1482"/>
    <n v="411922"/>
  </r>
  <r>
    <n v="12023"/>
    <x v="1442"/>
    <x v="1483"/>
    <n v="395864"/>
  </r>
  <r>
    <n v="12030"/>
    <x v="1443"/>
    <x v="1484"/>
    <n v="395999"/>
  </r>
  <r>
    <n v="12032"/>
    <x v="1444"/>
    <x v="1485"/>
    <n v="258251"/>
  </r>
  <r>
    <n v="12048"/>
    <x v="1445"/>
    <x v="1486"/>
    <n v="347393"/>
  </r>
  <r>
    <n v="12055"/>
    <x v="1446"/>
    <x v="1487"/>
    <n v="347008"/>
  </r>
  <r>
    <n v="12057"/>
    <x v="1447"/>
    <x v="1488"/>
    <n v="250679"/>
  </r>
  <r>
    <n v="12067"/>
    <x v="1448"/>
    <x v="1489"/>
    <n v="21760"/>
  </r>
  <r>
    <n v="12068"/>
    <x v="1449"/>
    <x v="1490"/>
    <n v="411922"/>
  </r>
  <r>
    <n v="12077"/>
    <x v="1450"/>
    <x v="1491"/>
    <n v="82850"/>
  </r>
  <r>
    <n v="12088"/>
    <x v="1451"/>
    <x v="1492"/>
    <n v="183290"/>
  </r>
  <r>
    <n v="12107"/>
    <x v="1452"/>
    <x v="1493"/>
    <n v="119030"/>
  </r>
  <r>
    <n v="12108"/>
    <x v="1453"/>
    <x v="1494"/>
    <n v="409782"/>
  </r>
  <r>
    <n v="12111"/>
    <x v="1454"/>
    <x v="1495"/>
    <n v="42035"/>
  </r>
  <r>
    <n v="12116"/>
    <x v="1454"/>
    <x v="1496"/>
    <n v="16656"/>
  </r>
  <r>
    <n v="12124"/>
    <x v="1455"/>
    <x v="1497"/>
    <n v="387595"/>
  </r>
  <r>
    <n v="12142"/>
    <x v="1456"/>
    <x v="1498"/>
    <n v="343591"/>
  </r>
  <r>
    <n v="12148"/>
    <x v="1457"/>
    <x v="1499"/>
    <n v="438599"/>
  </r>
  <r>
    <n v="12161"/>
    <x v="1458"/>
    <x v="1500"/>
    <n v="242428"/>
  </r>
  <r>
    <n v="12166"/>
    <x v="1459"/>
    <x v="1501"/>
    <n v="189009"/>
  </r>
  <r>
    <n v="12179"/>
    <x v="1460"/>
    <x v="1502"/>
    <n v="183565"/>
  </r>
  <r>
    <n v="12185"/>
    <x v="1461"/>
    <x v="1503"/>
    <n v="342585"/>
  </r>
  <r>
    <n v="12190"/>
    <x v="1462"/>
    <x v="1504"/>
    <n v="250679"/>
  </r>
  <r>
    <n v="12191"/>
    <x v="1463"/>
    <x v="1505"/>
    <n v="158978"/>
  </r>
  <r>
    <n v="12195"/>
    <x v="1464"/>
    <x v="1506"/>
    <n v="53136"/>
  </r>
  <r>
    <n v="12202"/>
    <x v="1465"/>
    <x v="1507"/>
    <n v="21407"/>
  </r>
  <r>
    <n v="12211"/>
    <x v="1466"/>
    <x v="1508"/>
    <n v="242428"/>
  </r>
  <r>
    <n v="12219"/>
    <x v="1467"/>
    <x v="1509"/>
    <n v="146115"/>
  </r>
  <r>
    <n v="12221"/>
    <x v="1467"/>
    <x v="1510"/>
    <n v="381626"/>
  </r>
  <r>
    <n v="12227"/>
    <x v="1468"/>
    <x v="1511"/>
    <n v="200498"/>
  </r>
  <r>
    <n v="12254"/>
    <x v="1469"/>
    <x v="1512"/>
    <n v="168838"/>
  </r>
  <r>
    <n v="12259"/>
    <x v="1470"/>
    <x v="1513"/>
    <n v="5151"/>
  </r>
  <r>
    <n v="12263"/>
    <x v="1471"/>
    <x v="1514"/>
    <n v="158978"/>
  </r>
  <r>
    <n v="12282"/>
    <x v="1472"/>
    <x v="1515"/>
    <n v="223202"/>
  </r>
  <r>
    <n v="12283"/>
    <x v="1473"/>
    <x v="1516"/>
    <n v="418105"/>
  </r>
  <r>
    <n v="12290"/>
    <x v="1474"/>
    <x v="1517"/>
    <n v="304270"/>
  </r>
  <r>
    <n v="12296"/>
    <x v="1475"/>
    <x v="1518"/>
    <n v="285680"/>
  </r>
  <r>
    <n v="12313"/>
    <x v="1476"/>
    <x v="1519"/>
    <n v="351192"/>
  </r>
  <r>
    <n v="12318"/>
    <x v="1477"/>
    <x v="1520"/>
    <n v="230507"/>
  </r>
  <r>
    <n v="12324"/>
    <x v="1478"/>
    <x v="1521"/>
    <n v="411922"/>
  </r>
  <r>
    <n v="12357"/>
    <x v="1479"/>
    <x v="1522"/>
    <n v="153893"/>
  </r>
  <r>
    <n v="12361"/>
    <x v="1480"/>
    <x v="1523"/>
    <n v="470762"/>
  </r>
  <r>
    <n v="12375"/>
    <x v="1481"/>
    <x v="1524"/>
    <n v="411922"/>
  </r>
  <r>
    <n v="12378"/>
    <x v="1482"/>
    <x v="1525"/>
    <n v="180863"/>
  </r>
  <r>
    <n v="12391"/>
    <x v="1483"/>
    <x v="1526"/>
    <n v="411922"/>
  </r>
  <r>
    <n v="12414"/>
    <x v="1484"/>
    <x v="1527"/>
    <n v="119655"/>
  </r>
  <r>
    <n v="12430"/>
    <x v="1485"/>
    <x v="1528"/>
    <n v="153893"/>
  </r>
  <r>
    <n v="12440"/>
    <x v="1486"/>
    <x v="1529"/>
    <n v="180863"/>
  </r>
  <r>
    <n v="12445"/>
    <x v="1487"/>
    <x v="1530"/>
    <n v="411922"/>
  </r>
  <r>
    <n v="12457"/>
    <x v="1488"/>
    <x v="1531"/>
    <n v="250679"/>
  </r>
  <r>
    <n v="12478"/>
    <x v="1489"/>
    <x v="1532"/>
    <n v="96758"/>
  </r>
  <r>
    <n v="12482"/>
    <x v="1490"/>
    <x v="1533"/>
    <n v="392434"/>
  </r>
  <r>
    <n v="12486"/>
    <x v="1491"/>
    <x v="1534"/>
    <n v="329376"/>
  </r>
  <r>
    <n v="12490"/>
    <x v="1492"/>
    <x v="1535"/>
    <n v="118549"/>
  </r>
  <r>
    <n v="12502"/>
    <x v="1493"/>
    <x v="1536"/>
    <n v="111368"/>
  </r>
  <r>
    <n v="12506"/>
    <x v="1494"/>
    <x v="1537"/>
    <n v="443457"/>
  </r>
  <r>
    <n v="12519"/>
    <x v="1495"/>
    <x v="1538"/>
    <n v="411922"/>
  </r>
  <r>
    <n v="12520"/>
    <x v="1495"/>
    <x v="1539"/>
    <n v="408587"/>
  </r>
  <r>
    <n v="12540"/>
    <x v="1496"/>
    <x v="1540"/>
    <n v="405278"/>
  </r>
  <r>
    <n v="12553"/>
    <x v="1497"/>
    <x v="1541"/>
    <n v="251823"/>
  </r>
  <r>
    <n v="12565"/>
    <x v="1498"/>
    <x v="1542"/>
    <n v="4316"/>
  </r>
  <r>
    <n v="12577"/>
    <x v="1499"/>
    <x v="1543"/>
    <n v="65828"/>
  </r>
  <r>
    <n v="12579"/>
    <x v="1500"/>
    <x v="1544"/>
    <n v="341333"/>
  </r>
  <r>
    <n v="12580"/>
    <x v="1501"/>
    <x v="1545"/>
    <n v="230507"/>
  </r>
  <r>
    <n v="12592"/>
    <x v="1502"/>
    <x v="1546"/>
    <n v="370651"/>
  </r>
  <r>
    <n v="12602"/>
    <x v="1503"/>
    <x v="1547"/>
    <n v="8805"/>
  </r>
  <r>
    <n v="12608"/>
    <x v="1504"/>
    <x v="1548"/>
    <n v="415536"/>
  </r>
  <r>
    <n v="12609"/>
    <x v="1505"/>
    <x v="1549"/>
    <n v="343491"/>
  </r>
  <r>
    <n v="12621"/>
    <x v="1506"/>
    <x v="1550"/>
    <n v="230507"/>
  </r>
  <r>
    <n v="12647"/>
    <x v="1507"/>
    <x v="1551"/>
    <n v="111368"/>
  </r>
  <r>
    <n v="12653"/>
    <x v="1508"/>
    <x v="1552"/>
    <n v="325852"/>
  </r>
  <r>
    <n v="12655"/>
    <x v="1509"/>
    <x v="1553"/>
    <n v="250679"/>
  </r>
  <r>
    <n v="12663"/>
    <x v="1510"/>
    <x v="1554"/>
    <n v="193398"/>
  </r>
  <r>
    <n v="12676"/>
    <x v="1511"/>
    <x v="1555"/>
    <n v="8805"/>
  </r>
  <r>
    <n v="12684"/>
    <x v="1512"/>
    <x v="1556"/>
    <n v="411922"/>
  </r>
  <r>
    <n v="12687"/>
    <x v="1513"/>
    <x v="1557"/>
    <n v="21407"/>
  </r>
  <r>
    <n v="12691"/>
    <x v="1514"/>
    <x v="1558"/>
    <n v="351192"/>
  </r>
  <r>
    <n v="12693"/>
    <x v="1514"/>
    <x v="1559"/>
    <n v="333491"/>
  </r>
  <r>
    <n v="12704"/>
    <x v="1515"/>
    <x v="1560"/>
    <n v="355569"/>
  </r>
  <r>
    <n v="12705"/>
    <x v="1516"/>
    <x v="1561"/>
    <n v="250679"/>
  </r>
  <r>
    <n v="12710"/>
    <x v="1517"/>
    <x v="1562"/>
    <n v="154228"/>
  </r>
  <r>
    <n v="12726"/>
    <x v="1518"/>
    <x v="1563"/>
    <n v="51317"/>
  </r>
  <r>
    <n v="12729"/>
    <x v="1519"/>
    <x v="1564"/>
    <n v="182191"/>
  </r>
  <r>
    <n v="12756"/>
    <x v="1520"/>
    <x v="1565"/>
    <n v="228405"/>
  </r>
  <r>
    <n v="12775"/>
    <x v="1521"/>
    <x v="1566"/>
    <n v="371564"/>
  </r>
  <r>
    <n v="12785"/>
    <x v="1522"/>
    <x v="1567"/>
    <n v="341081"/>
  </r>
  <r>
    <n v="12794"/>
    <x v="1523"/>
    <x v="1568"/>
    <n v="472060"/>
  </r>
  <r>
    <n v="12801"/>
    <x v="1524"/>
    <x v="1569"/>
    <n v="153893"/>
  </r>
  <r>
    <n v="12804"/>
    <x v="1525"/>
    <x v="1570"/>
    <n v="180863"/>
  </r>
  <r>
    <n v="12820"/>
    <x v="1526"/>
    <x v="1571"/>
    <n v="250679"/>
  </r>
  <r>
    <n v="12831"/>
    <x v="1527"/>
    <x v="1572"/>
    <n v="411922"/>
  </r>
  <r>
    <n v="12852"/>
    <x v="1528"/>
    <x v="1573"/>
    <n v="376706"/>
  </r>
  <r>
    <n v="12878"/>
    <x v="1529"/>
    <x v="1574"/>
    <n v="158978"/>
  </r>
  <r>
    <n v="12882"/>
    <x v="1530"/>
    <x v="1575"/>
    <n v="189009"/>
  </r>
  <r>
    <n v="12915"/>
    <x v="1531"/>
    <x v="1576"/>
    <n v="30276"/>
  </r>
  <r>
    <n v="12931"/>
    <x v="1532"/>
    <x v="1577"/>
    <n v="379466"/>
  </r>
  <r>
    <n v="12954"/>
    <x v="1533"/>
    <x v="1578"/>
    <n v="347393"/>
  </r>
  <r>
    <n v="12961"/>
    <x v="1534"/>
    <x v="1579"/>
    <n v="248634"/>
  </r>
  <r>
    <n v="12975"/>
    <x v="1535"/>
    <x v="1580"/>
    <n v="155428"/>
  </r>
  <r>
    <n v="12980"/>
    <x v="1536"/>
    <x v="1581"/>
    <n v="42705"/>
  </r>
  <r>
    <n v="12985"/>
    <x v="1537"/>
    <x v="1582"/>
    <n v="347393"/>
  </r>
  <r>
    <n v="12990"/>
    <x v="1538"/>
    <x v="1583"/>
    <n v="411922"/>
  </r>
  <r>
    <n v="12991"/>
    <x v="1539"/>
    <x v="1584"/>
    <n v="67447"/>
  </r>
  <r>
    <n v="12992"/>
    <x v="1540"/>
    <x v="1585"/>
    <n v="118549"/>
  </r>
  <r>
    <n v="13008"/>
    <x v="1541"/>
    <x v="1586"/>
    <n v="118549"/>
  </r>
  <r>
    <n v="13010"/>
    <x v="1542"/>
    <x v="1587"/>
    <n v="88863"/>
  </r>
  <r>
    <n v="13012"/>
    <x v="1543"/>
    <x v="1588"/>
    <n v="305329"/>
  </r>
  <r>
    <n v="13040"/>
    <x v="1544"/>
    <x v="1589"/>
    <n v="158978"/>
  </r>
  <r>
    <n v="13044"/>
    <x v="1545"/>
    <x v="1590"/>
    <n v="246229"/>
  </r>
  <r>
    <n v="13047"/>
    <x v="1546"/>
    <x v="1591"/>
    <n v="411922"/>
  </r>
  <r>
    <n v="13051"/>
    <x v="1547"/>
    <x v="1592"/>
    <n v="250679"/>
  </r>
  <r>
    <n v="13069"/>
    <x v="1548"/>
    <x v="1593"/>
    <n v="411922"/>
  </r>
  <r>
    <n v="13073"/>
    <x v="1549"/>
    <x v="1594"/>
    <n v="209122"/>
  </r>
  <r>
    <n v="13087"/>
    <x v="1550"/>
    <x v="1595"/>
    <n v="75550"/>
  </r>
  <r>
    <n v="13097"/>
    <x v="1551"/>
    <x v="1596"/>
    <n v="271157"/>
  </r>
  <r>
    <n v="13119"/>
    <x v="1552"/>
    <x v="1597"/>
    <n v="12149"/>
  </r>
  <r>
    <n v="13123"/>
    <x v="1553"/>
    <x v="1598"/>
    <n v="217497"/>
  </r>
  <r>
    <n v="13128"/>
    <x v="1554"/>
    <x v="1599"/>
    <n v="184941"/>
  </r>
  <r>
    <n v="13141"/>
    <x v="1555"/>
    <x v="1600"/>
    <n v="158978"/>
  </r>
  <r>
    <n v="13149"/>
    <x v="1556"/>
    <x v="1601"/>
    <n v="430019"/>
  </r>
  <r>
    <n v="13154"/>
    <x v="1557"/>
    <x v="1602"/>
    <n v="21407"/>
  </r>
  <r>
    <n v="13163"/>
    <x v="1558"/>
    <x v="1603"/>
    <n v="411922"/>
  </r>
  <r>
    <n v="13170"/>
    <x v="1559"/>
    <x v="1604"/>
    <n v="296118"/>
  </r>
  <r>
    <n v="13177"/>
    <x v="1560"/>
    <x v="1605"/>
    <n v="411922"/>
  </r>
  <r>
    <n v="13204"/>
    <x v="1561"/>
    <x v="1606"/>
    <n v="239565"/>
  </r>
  <r>
    <n v="13206"/>
    <x v="1562"/>
    <x v="1607"/>
    <n v="473323"/>
  </r>
  <r>
    <n v="13211"/>
    <x v="1563"/>
    <x v="1608"/>
    <n v="402089"/>
  </r>
  <r>
    <n v="13216"/>
    <x v="1564"/>
    <x v="1609"/>
    <n v="182191"/>
  </r>
  <r>
    <n v="13227"/>
    <x v="1565"/>
    <x v="1610"/>
    <n v="129210"/>
  </r>
  <r>
    <n v="13230"/>
    <x v="1566"/>
    <x v="1611"/>
    <n v="455878"/>
  </r>
  <r>
    <n v="13249"/>
    <x v="1567"/>
    <x v="1612"/>
    <n v="325852"/>
  </r>
  <r>
    <n v="13261"/>
    <x v="1568"/>
    <x v="1613"/>
    <n v="250679"/>
  </r>
  <r>
    <n v="13282"/>
    <x v="1569"/>
    <x v="1614"/>
    <n v="122982"/>
  </r>
  <r>
    <n v="13306"/>
    <x v="1570"/>
    <x v="1615"/>
    <n v="244574"/>
  </r>
  <r>
    <n v="13313"/>
    <x v="1571"/>
    <x v="1616"/>
    <n v="366600"/>
  </r>
  <r>
    <n v="13321"/>
    <x v="1572"/>
    <x v="1617"/>
    <n v="31749"/>
  </r>
  <r>
    <n v="13325"/>
    <x v="1573"/>
    <x v="1618"/>
    <n v="58504"/>
  </r>
  <r>
    <n v="13344"/>
    <x v="1574"/>
    <x v="1619"/>
    <n v="298988"/>
  </r>
  <r>
    <n v="13346"/>
    <x v="1575"/>
    <x v="1620"/>
    <n v="267896"/>
  </r>
  <r>
    <n v="13349"/>
    <x v="1576"/>
    <x v="1621"/>
    <n v="182191"/>
  </r>
  <r>
    <n v="13355"/>
    <x v="1577"/>
    <x v="1622"/>
    <n v="411922"/>
  </r>
  <r>
    <n v="13375"/>
    <x v="1578"/>
    <x v="1623"/>
    <n v="344776"/>
  </r>
  <r>
    <n v="13380"/>
    <x v="1579"/>
    <x v="1624"/>
    <n v="81226"/>
  </r>
  <r>
    <n v="13384"/>
    <x v="1580"/>
    <x v="1625"/>
    <n v="158978"/>
  </r>
  <r>
    <n v="13385"/>
    <x v="1581"/>
    <x v="1626"/>
    <n v="351192"/>
  </r>
  <r>
    <n v="13397"/>
    <x v="1582"/>
    <x v="1627"/>
    <n v="305434"/>
  </r>
  <r>
    <n v="13410"/>
    <x v="1583"/>
    <x v="1628"/>
    <n v="392434"/>
  </r>
  <r>
    <n v="13413"/>
    <x v="1584"/>
    <x v="1629"/>
    <n v="411922"/>
  </r>
  <r>
    <n v="13424"/>
    <x v="1585"/>
    <x v="1630"/>
    <n v="317833"/>
  </r>
  <r>
    <n v="13429"/>
    <x v="1586"/>
    <x v="1631"/>
    <n v="298026"/>
  </r>
  <r>
    <n v="13434"/>
    <x v="1587"/>
    <x v="1632"/>
    <n v="158978"/>
  </r>
  <r>
    <n v="13477"/>
    <x v="1588"/>
    <x v="1633"/>
    <n v="244574"/>
  </r>
  <r>
    <n v="13479"/>
    <x v="1588"/>
    <x v="1634"/>
    <n v="133619"/>
  </r>
  <r>
    <n v="13486"/>
    <x v="1589"/>
    <x v="1635"/>
    <n v="89017"/>
  </r>
  <r>
    <n v="13500"/>
    <x v="1590"/>
    <x v="1636"/>
    <n v="151554"/>
  </r>
  <r>
    <n v="13501"/>
    <x v="1591"/>
    <x v="1637"/>
    <n v="304722"/>
  </r>
  <r>
    <n v="13511"/>
    <x v="1592"/>
    <x v="1638"/>
    <n v="432759"/>
  </r>
  <r>
    <n v="13524"/>
    <x v="1593"/>
    <x v="1639"/>
    <n v="411922"/>
  </r>
  <r>
    <n v="13526"/>
    <x v="1594"/>
    <x v="1640"/>
    <n v="411922"/>
  </r>
  <r>
    <n v="13534"/>
    <x v="1595"/>
    <x v="1641"/>
    <n v="327968"/>
  </r>
  <r>
    <n v="13537"/>
    <x v="1596"/>
    <x v="1642"/>
    <n v="411922"/>
  </r>
  <r>
    <n v="13556"/>
    <x v="1597"/>
    <x v="1643"/>
    <n v="227775"/>
  </r>
  <r>
    <n v="13565"/>
    <x v="1598"/>
    <x v="1644"/>
    <n v="153893"/>
  </r>
  <r>
    <n v="13574"/>
    <x v="1599"/>
    <x v="1645"/>
    <n v="126954"/>
  </r>
  <r>
    <n v="13589"/>
    <x v="1600"/>
    <x v="1646"/>
    <n v="470762"/>
  </r>
  <r>
    <n v="13592"/>
    <x v="1600"/>
    <x v="1647"/>
    <n v="241927"/>
  </r>
  <r>
    <n v="13603"/>
    <x v="1601"/>
    <x v="1648"/>
    <n v="301748"/>
  </r>
  <r>
    <n v="13611"/>
    <x v="1602"/>
    <x v="1649"/>
    <n v="206501"/>
  </r>
  <r>
    <n v="13614"/>
    <x v="1603"/>
    <x v="1650"/>
    <n v="95638"/>
  </r>
  <r>
    <n v="13625"/>
    <x v="1604"/>
    <x v="1651"/>
    <n v="347393"/>
  </r>
  <r>
    <n v="13634"/>
    <x v="1605"/>
    <x v="1652"/>
    <n v="347008"/>
  </r>
  <r>
    <n v="13650"/>
    <x v="1606"/>
    <x v="1653"/>
    <n v="26206"/>
  </r>
  <r>
    <n v="13651"/>
    <x v="1607"/>
    <x v="1654"/>
    <n v="249070"/>
  </r>
  <r>
    <n v="13652"/>
    <x v="1608"/>
    <x v="1655"/>
    <n v="182984"/>
  </r>
  <r>
    <n v="13668"/>
    <x v="1609"/>
    <x v="1656"/>
    <n v="413014"/>
  </r>
  <r>
    <n v="13684"/>
    <x v="1610"/>
    <x v="1657"/>
    <n v="21760"/>
  </r>
  <r>
    <n v="13687"/>
    <x v="1611"/>
    <x v="1658"/>
    <n v="251784"/>
  </r>
  <r>
    <n v="13699"/>
    <x v="1612"/>
    <x v="1659"/>
    <n v="230507"/>
  </r>
  <r>
    <n v="13703"/>
    <x v="1613"/>
    <x v="1660"/>
    <n v="250679"/>
  </r>
  <r>
    <n v="13707"/>
    <x v="1614"/>
    <x v="1661"/>
    <n v="472712"/>
  </r>
  <r>
    <n v="13713"/>
    <x v="1615"/>
    <x v="1662"/>
    <n v="122902"/>
  </r>
  <r>
    <n v="13719"/>
    <x v="1616"/>
    <x v="1663"/>
    <n v="154256"/>
  </r>
  <r>
    <n v="13724"/>
    <x v="1617"/>
    <x v="1664"/>
    <n v="341333"/>
  </r>
  <r>
    <n v="13727"/>
    <x v="1618"/>
    <x v="1665"/>
    <n v="230507"/>
  </r>
  <r>
    <n v="13731"/>
    <x v="1619"/>
    <x v="1666"/>
    <n v="326295"/>
  </r>
  <r>
    <n v="13740"/>
    <x v="1620"/>
    <x v="1667"/>
    <n v="228405"/>
  </r>
  <r>
    <n v="13744"/>
    <x v="1621"/>
    <x v="1668"/>
    <n v="158978"/>
  </r>
  <r>
    <n v="13749"/>
    <x v="1622"/>
    <x v="1669"/>
    <n v="451213"/>
  </r>
  <r>
    <n v="13754"/>
    <x v="1623"/>
    <x v="1670"/>
    <n v="459455"/>
  </r>
  <r>
    <n v="13762"/>
    <x v="1624"/>
    <x v="1671"/>
    <n v="471403"/>
  </r>
  <r>
    <n v="13773"/>
    <x v="1625"/>
    <x v="1672"/>
    <n v="103334"/>
  </r>
  <r>
    <n v="13781"/>
    <x v="1626"/>
    <x v="1673"/>
    <n v="244574"/>
  </r>
  <r>
    <n v="13784"/>
    <x v="1627"/>
    <x v="1674"/>
    <n v="250679"/>
  </r>
  <r>
    <n v="13789"/>
    <x v="1628"/>
    <x v="1675"/>
    <n v="405774"/>
  </r>
  <r>
    <n v="13798"/>
    <x v="1629"/>
    <x v="1676"/>
    <n v="230507"/>
  </r>
  <r>
    <n v="13804"/>
    <x v="1630"/>
    <x v="1677"/>
    <n v="285365"/>
  </r>
  <r>
    <n v="13807"/>
    <x v="1631"/>
    <x v="1678"/>
    <n v="180017"/>
  </r>
  <r>
    <n v="13823"/>
    <x v="1632"/>
    <x v="1679"/>
    <n v="5151"/>
  </r>
  <r>
    <n v="13844"/>
    <x v="1633"/>
    <x v="1680"/>
    <n v="158978"/>
  </r>
  <r>
    <n v="13861"/>
    <x v="1634"/>
    <x v="1681"/>
    <n v="388561"/>
  </r>
  <r>
    <n v="13868"/>
    <x v="1635"/>
    <x v="1682"/>
    <n v="411922"/>
  </r>
  <r>
    <n v="13870"/>
    <x v="1636"/>
    <x v="1683"/>
    <n v="154256"/>
  </r>
  <r>
    <n v="13871"/>
    <x v="1637"/>
    <x v="1684"/>
    <n v="129210"/>
  </r>
  <r>
    <n v="13921"/>
    <x v="1638"/>
    <x v="1685"/>
    <n v="405774"/>
  </r>
  <r>
    <n v="13940"/>
    <x v="1639"/>
    <x v="1686"/>
    <n v="431288"/>
  </r>
  <r>
    <n v="13946"/>
    <x v="1640"/>
    <x v="1687"/>
    <n v="471018"/>
  </r>
  <r>
    <n v="13955"/>
    <x v="1641"/>
    <x v="1688"/>
    <n v="446536"/>
  </r>
  <r>
    <n v="13962"/>
    <x v="1642"/>
    <x v="1689"/>
    <n v="352642"/>
  </r>
  <r>
    <n v="13967"/>
    <x v="1643"/>
    <x v="1690"/>
    <n v="4199"/>
  </r>
  <r>
    <n v="13989"/>
    <x v="1644"/>
    <x v="1691"/>
    <n v="471403"/>
  </r>
  <r>
    <n v="14001"/>
    <x v="1645"/>
    <x v="1692"/>
    <n v="143750"/>
  </r>
  <r>
    <n v="14015"/>
    <x v="1646"/>
    <x v="1693"/>
    <n v="411922"/>
  </r>
  <r>
    <n v="14052"/>
    <x v="1647"/>
    <x v="1694"/>
    <n v="91930"/>
  </r>
  <r>
    <n v="14056"/>
    <x v="1648"/>
    <x v="1695"/>
    <n v="158978"/>
  </r>
  <r>
    <n v="14065"/>
    <x v="1649"/>
    <x v="1696"/>
    <n v="470762"/>
  </r>
  <r>
    <n v="14067"/>
    <x v="1650"/>
    <x v="1697"/>
    <n v="118549"/>
  </r>
  <r>
    <n v="14085"/>
    <x v="1651"/>
    <x v="1698"/>
    <n v="242428"/>
  </r>
  <r>
    <n v="14088"/>
    <x v="1652"/>
    <x v="1699"/>
    <n v="361821"/>
  </r>
  <r>
    <n v="14091"/>
    <x v="1653"/>
    <x v="1700"/>
    <n v="439981"/>
  </r>
  <r>
    <n v="14128"/>
    <x v="1654"/>
    <x v="1701"/>
    <n v="250679"/>
  </r>
  <r>
    <n v="14130"/>
    <x v="1655"/>
    <x v="1702"/>
    <n v="182191"/>
  </r>
  <r>
    <n v="14135"/>
    <x v="1656"/>
    <x v="1703"/>
    <n v="230507"/>
  </r>
  <r>
    <n v="14137"/>
    <x v="1657"/>
    <x v="1704"/>
    <n v="217307"/>
  </r>
  <r>
    <n v="14138"/>
    <x v="1658"/>
    <x v="1705"/>
    <n v="250679"/>
  </r>
  <r>
    <n v="14149"/>
    <x v="1659"/>
    <x v="1706"/>
    <n v="314092"/>
  </r>
  <r>
    <n v="14159"/>
    <x v="1660"/>
    <x v="1707"/>
    <n v="232500"/>
  </r>
  <r>
    <n v="14173"/>
    <x v="1661"/>
    <x v="1708"/>
    <n v="304722"/>
  </r>
  <r>
    <n v="14178"/>
    <x v="1662"/>
    <x v="1709"/>
    <n v="297015"/>
  </r>
  <r>
    <n v="14212"/>
    <x v="1663"/>
    <x v="1710"/>
    <n v="25218"/>
  </r>
  <r>
    <n v="14234"/>
    <x v="1664"/>
    <x v="1711"/>
    <n v="86587"/>
  </r>
  <r>
    <n v="14239"/>
    <x v="1665"/>
    <x v="1712"/>
    <n v="471403"/>
  </r>
  <r>
    <n v="14259"/>
    <x v="1666"/>
    <x v="1713"/>
    <n v="25430"/>
  </r>
  <r>
    <n v="14261"/>
    <x v="1667"/>
    <x v="1714"/>
    <n v="433247"/>
  </r>
  <r>
    <n v="14269"/>
    <x v="1668"/>
    <x v="1715"/>
    <n v="179296"/>
  </r>
  <r>
    <n v="14277"/>
    <x v="1669"/>
    <x v="1716"/>
    <n v="347393"/>
  </r>
  <r>
    <n v="14285"/>
    <x v="1670"/>
    <x v="1717"/>
    <n v="228069"/>
  </r>
  <r>
    <n v="14288"/>
    <x v="1671"/>
    <x v="1718"/>
    <n v="227775"/>
  </r>
  <r>
    <n v="14292"/>
    <x v="1672"/>
    <x v="1719"/>
    <n v="273920"/>
  </r>
  <r>
    <n v="14325"/>
    <x v="1673"/>
    <x v="1720"/>
    <n v="387595"/>
  </r>
  <r>
    <n v="14326"/>
    <x v="1674"/>
    <x v="1721"/>
    <n v="122982"/>
  </r>
  <r>
    <n v="14329"/>
    <x v="1675"/>
    <x v="1722"/>
    <n v="58674"/>
  </r>
  <r>
    <n v="14364"/>
    <x v="1676"/>
    <x v="1723"/>
    <n v="250679"/>
  </r>
  <r>
    <n v="14374"/>
    <x v="1677"/>
    <x v="1724"/>
    <n v="180863"/>
  </r>
  <r>
    <n v="14379"/>
    <x v="1678"/>
    <x v="1725"/>
    <n v="250679"/>
  </r>
  <r>
    <n v="14391"/>
    <x v="1679"/>
    <x v="1726"/>
    <n v="119030"/>
  </r>
  <r>
    <n v="14392"/>
    <x v="1680"/>
    <x v="1727"/>
    <n v="411879"/>
  </r>
  <r>
    <n v="14396"/>
    <x v="1681"/>
    <x v="1728"/>
    <n v="186975"/>
  </r>
  <r>
    <n v="14401"/>
    <x v="1682"/>
    <x v="1729"/>
    <n v="292258"/>
  </r>
  <r>
    <n v="14414"/>
    <x v="1683"/>
    <x v="1730"/>
    <n v="431288"/>
  </r>
  <r>
    <n v="14425"/>
    <x v="1684"/>
    <x v="1731"/>
    <n v="110504"/>
  </r>
  <r>
    <n v="14433"/>
    <x v="1685"/>
    <x v="1732"/>
    <n v="217307"/>
  </r>
  <r>
    <n v="14438"/>
    <x v="1686"/>
    <x v="1733"/>
    <n v="411922"/>
  </r>
  <r>
    <n v="14443"/>
    <x v="1687"/>
    <x v="1734"/>
    <n v="231026"/>
  </r>
  <r>
    <n v="14448"/>
    <x v="1688"/>
    <x v="1735"/>
    <n v="470762"/>
  </r>
  <r>
    <n v="14452"/>
    <x v="1689"/>
    <x v="1736"/>
    <n v="82850"/>
  </r>
  <r>
    <n v="14457"/>
    <x v="1690"/>
    <x v="1737"/>
    <n v="183565"/>
  </r>
  <r>
    <n v="14460"/>
    <x v="1691"/>
    <x v="1738"/>
    <n v="458567"/>
  </r>
  <r>
    <n v="14479"/>
    <x v="1692"/>
    <x v="1739"/>
    <n v="343712"/>
  </r>
  <r>
    <n v="14491"/>
    <x v="1693"/>
    <x v="1740"/>
    <n v="117086"/>
  </r>
  <r>
    <n v="14511"/>
    <x v="1694"/>
    <x v="1741"/>
    <n v="31749"/>
  </r>
  <r>
    <n v="14556"/>
    <x v="1695"/>
    <x v="1742"/>
    <n v="227775"/>
  </r>
  <r>
    <n v="14561"/>
    <x v="1696"/>
    <x v="1743"/>
    <n v="205001"/>
  </r>
  <r>
    <n v="14574"/>
    <x v="1697"/>
    <x v="1744"/>
    <n v="411922"/>
  </r>
  <r>
    <n v="14583"/>
    <x v="1698"/>
    <x v="1745"/>
    <n v="347367"/>
  </r>
  <r>
    <n v="14589"/>
    <x v="1699"/>
    <x v="1746"/>
    <n v="153893"/>
  </r>
  <r>
    <n v="14600"/>
    <x v="1700"/>
    <x v="1747"/>
    <n v="472712"/>
  </r>
  <r>
    <n v="14620"/>
    <x v="1701"/>
    <x v="1748"/>
    <n v="293458"/>
  </r>
  <r>
    <n v="14624"/>
    <x v="1702"/>
    <x v="1749"/>
    <n v="347008"/>
  </r>
  <r>
    <n v="14627"/>
    <x v="1703"/>
    <x v="1750"/>
    <n v="230507"/>
  </r>
  <r>
    <n v="14631"/>
    <x v="1704"/>
    <x v="1751"/>
    <n v="411922"/>
  </r>
  <r>
    <n v="14644"/>
    <x v="1705"/>
    <x v="1752"/>
    <n v="411922"/>
  </r>
  <r>
    <n v="14646"/>
    <x v="1706"/>
    <x v="1753"/>
    <n v="333426"/>
  </r>
  <r>
    <n v="14673"/>
    <x v="1707"/>
    <x v="1754"/>
    <n v="312886"/>
  </r>
  <r>
    <n v="14677"/>
    <x v="1708"/>
    <x v="1755"/>
    <n v="227775"/>
  </r>
  <r>
    <n v="14679"/>
    <x v="1709"/>
    <x v="1756"/>
    <n v="21760"/>
  </r>
  <r>
    <n v="14687"/>
    <x v="1710"/>
    <x v="1757"/>
    <n v="330333"/>
  </r>
  <r>
    <n v="14715"/>
    <x v="1711"/>
    <x v="1758"/>
    <n v="230507"/>
  </r>
  <r>
    <n v="14718"/>
    <x v="1712"/>
    <x v="1759"/>
    <n v="411922"/>
  </r>
  <r>
    <n v="14729"/>
    <x v="1713"/>
    <x v="1760"/>
    <n v="250679"/>
  </r>
  <r>
    <n v="14731"/>
    <x v="1714"/>
    <x v="1761"/>
    <n v="158978"/>
  </r>
  <r>
    <n v="14735"/>
    <x v="1715"/>
    <x v="1762"/>
    <n v="180863"/>
  </r>
  <r>
    <n v="14747"/>
    <x v="1716"/>
    <x v="1763"/>
    <n v="330333"/>
  </r>
  <r>
    <n v="14751"/>
    <x v="1717"/>
    <x v="1764"/>
    <n v="198326"/>
  </r>
  <r>
    <n v="14759"/>
    <x v="1718"/>
    <x v="1765"/>
    <n v="134973"/>
  </r>
  <r>
    <n v="14773"/>
    <x v="1719"/>
    <x v="1766"/>
    <n v="88863"/>
  </r>
  <r>
    <n v="14783"/>
    <x v="1720"/>
    <x v="1767"/>
    <n v="74456"/>
  </r>
  <r>
    <n v="14790"/>
    <x v="1721"/>
    <x v="1768"/>
    <n v="410635"/>
  </r>
  <r>
    <n v="14797"/>
    <x v="1722"/>
    <x v="1769"/>
    <n v="316685"/>
  </r>
  <r>
    <n v="14808"/>
    <x v="1723"/>
    <x v="1770"/>
    <n v="472712"/>
  </r>
  <r>
    <n v="14820"/>
    <x v="1724"/>
    <x v="1771"/>
    <n v="136029"/>
  </r>
  <r>
    <n v="14831"/>
    <x v="1725"/>
    <x v="1772"/>
    <n v="58674"/>
  </r>
  <r>
    <n v="14844"/>
    <x v="1726"/>
    <x v="1773"/>
    <n v="411922"/>
  </r>
  <r>
    <n v="14845"/>
    <x v="1727"/>
    <x v="1774"/>
    <n v="138209"/>
  </r>
  <r>
    <n v="14873"/>
    <x v="1728"/>
    <x v="1775"/>
    <n v="51162"/>
  </r>
  <r>
    <n v="14891"/>
    <x v="1729"/>
    <x v="1776"/>
    <n v="297015"/>
  </r>
  <r>
    <n v="14918"/>
    <x v="1730"/>
    <x v="1777"/>
    <n v="17150"/>
  </r>
  <r>
    <n v="14922"/>
    <x v="1731"/>
    <x v="1778"/>
    <n v="230507"/>
  </r>
  <r>
    <n v="14923"/>
    <x v="1732"/>
    <x v="1779"/>
    <n v="329376"/>
  </r>
  <r>
    <n v="14927"/>
    <x v="1733"/>
    <x v="1780"/>
    <n v="43842"/>
  </r>
  <r>
    <n v="14944"/>
    <x v="1734"/>
    <x v="1781"/>
    <n v="431288"/>
  </r>
  <r>
    <n v="14957"/>
    <x v="1735"/>
    <x v="1782"/>
    <n v="250679"/>
  </r>
  <r>
    <n v="14962"/>
    <x v="1736"/>
    <x v="1783"/>
    <n v="204315"/>
  </r>
  <r>
    <n v="14967"/>
    <x v="1737"/>
    <x v="1784"/>
    <n v="18620"/>
  </r>
  <r>
    <n v="14971"/>
    <x v="1738"/>
    <x v="1785"/>
    <n v="411922"/>
  </r>
  <r>
    <n v="14983"/>
    <x v="1739"/>
    <x v="1786"/>
    <n v="325852"/>
  </r>
  <r>
    <n v="14987"/>
    <x v="1740"/>
    <x v="1787"/>
    <n v="472712"/>
  </r>
  <r>
    <n v="15004"/>
    <x v="1741"/>
    <x v="1788"/>
    <n v="95024"/>
  </r>
  <r>
    <n v="15008"/>
    <x v="1741"/>
    <x v="1789"/>
    <n v="172438"/>
  </r>
  <r>
    <n v="15015"/>
    <x v="1742"/>
    <x v="1790"/>
    <n v="82901"/>
  </r>
  <r>
    <n v="15027"/>
    <x v="1743"/>
    <x v="1791"/>
    <n v="204220"/>
  </r>
  <r>
    <n v="15055"/>
    <x v="1744"/>
    <x v="1792"/>
    <n v="3215"/>
  </r>
  <r>
    <n v="15064"/>
    <x v="1745"/>
    <x v="1793"/>
    <n v="230507"/>
  </r>
  <r>
    <n v="15078"/>
    <x v="1746"/>
    <x v="1794"/>
    <n v="246229"/>
  </r>
  <r>
    <n v="15088"/>
    <x v="1747"/>
    <x v="1795"/>
    <n v="162482"/>
  </r>
  <r>
    <n v="15100"/>
    <x v="1748"/>
    <x v="1796"/>
    <n v="157591"/>
  </r>
  <r>
    <n v="15112"/>
    <x v="1749"/>
    <x v="1797"/>
    <n v="133619"/>
  </r>
  <r>
    <n v="15139"/>
    <x v="1750"/>
    <x v="1798"/>
    <n v="304722"/>
  </r>
  <r>
    <n v="15164"/>
    <x v="1751"/>
    <x v="1799"/>
    <n v="182841"/>
  </r>
  <r>
    <n v="15170"/>
    <x v="1752"/>
    <x v="1800"/>
    <n v="21760"/>
  </r>
  <r>
    <n v="15183"/>
    <x v="1753"/>
    <x v="1801"/>
    <n v="433247"/>
  </r>
  <r>
    <n v="15194"/>
    <x v="1754"/>
    <x v="1802"/>
    <n v="105352"/>
  </r>
  <r>
    <n v="15196"/>
    <x v="1755"/>
    <x v="1803"/>
    <n v="154256"/>
  </r>
  <r>
    <n v="15199"/>
    <x v="1756"/>
    <x v="1804"/>
    <n v="144907"/>
  </r>
  <r>
    <n v="15203"/>
    <x v="1757"/>
    <x v="1805"/>
    <n v="242428"/>
  </r>
  <r>
    <n v="15207"/>
    <x v="1758"/>
    <x v="1806"/>
    <n v="242428"/>
  </r>
  <r>
    <n v="15247"/>
    <x v="1759"/>
    <x v="1807"/>
    <n v="95702"/>
  </r>
  <r>
    <n v="15260"/>
    <x v="1760"/>
    <x v="1808"/>
    <n v="347008"/>
  </r>
  <r>
    <n v="15265"/>
    <x v="1761"/>
    <x v="1809"/>
    <n v="158978"/>
  </r>
  <r>
    <n v="15300"/>
    <x v="1762"/>
    <x v="1810"/>
    <n v="122982"/>
  </r>
  <r>
    <n v="15326"/>
    <x v="1763"/>
    <x v="1811"/>
    <n v="292258"/>
  </r>
  <r>
    <n v="15341"/>
    <x v="1764"/>
    <x v="1812"/>
    <n v="351192"/>
  </r>
  <r>
    <n v="15344"/>
    <x v="1765"/>
    <x v="1813"/>
    <n v="357547"/>
  </r>
  <r>
    <n v="15354"/>
    <x v="1766"/>
    <x v="1814"/>
    <n v="146115"/>
  </r>
  <r>
    <n v="15361"/>
    <x v="1767"/>
    <x v="1815"/>
    <n v="17150"/>
  </r>
  <r>
    <n v="15378"/>
    <x v="1768"/>
    <x v="1816"/>
    <n v="471403"/>
  </r>
  <r>
    <n v="15384"/>
    <x v="1769"/>
    <x v="1817"/>
    <n v="251439"/>
  </r>
  <r>
    <n v="15388"/>
    <x v="1770"/>
    <x v="1818"/>
    <n v="351192"/>
  </r>
  <r>
    <n v="15404"/>
    <x v="1771"/>
    <x v="1819"/>
    <n v="158978"/>
  </r>
  <r>
    <n v="15409"/>
    <x v="1772"/>
    <x v="1820"/>
    <n v="182984"/>
  </r>
  <r>
    <n v="15430"/>
    <x v="1773"/>
    <x v="1821"/>
    <n v="42705"/>
  </r>
  <r>
    <n v="15494"/>
    <x v="1774"/>
    <x v="1822"/>
    <n v="351192"/>
  </r>
  <r>
    <n v="15503"/>
    <x v="1775"/>
    <x v="1823"/>
    <n v="250679"/>
  </r>
  <r>
    <n v="15505"/>
    <x v="1776"/>
    <x v="1824"/>
    <n v="172251"/>
  </r>
  <r>
    <n v="15518"/>
    <x v="1777"/>
    <x v="1825"/>
    <n v="411922"/>
  </r>
  <r>
    <n v="15527"/>
    <x v="1778"/>
    <x v="1826"/>
    <n v="196347"/>
  </r>
  <r>
    <n v="15531"/>
    <x v="1779"/>
    <x v="1827"/>
    <n v="43623"/>
  </r>
  <r>
    <n v="15537"/>
    <x v="1780"/>
    <x v="1828"/>
    <n v="180863"/>
  </r>
  <r>
    <n v="15540"/>
    <x v="1781"/>
    <x v="1829"/>
    <n v="180863"/>
  </r>
  <r>
    <n v="15550"/>
    <x v="1782"/>
    <x v="1830"/>
    <n v="411922"/>
  </r>
  <r>
    <n v="15551"/>
    <x v="1783"/>
    <x v="1831"/>
    <n v="472908"/>
  </r>
  <r>
    <n v="15556"/>
    <x v="1784"/>
    <x v="1832"/>
    <n v="281274"/>
  </r>
  <r>
    <n v="15565"/>
    <x v="1785"/>
    <x v="1833"/>
    <n v="347008"/>
  </r>
  <r>
    <n v="15571"/>
    <x v="1786"/>
    <x v="1834"/>
    <n v="288567"/>
  </r>
  <r>
    <n v="15579"/>
    <x v="1787"/>
    <x v="1835"/>
    <n v="58674"/>
  </r>
  <r>
    <n v="15583"/>
    <x v="1788"/>
    <x v="1836"/>
    <n v="241927"/>
  </r>
  <r>
    <n v="15586"/>
    <x v="1789"/>
    <x v="1837"/>
    <n v="182984"/>
  </r>
  <r>
    <n v="15596"/>
    <x v="1790"/>
    <x v="1838"/>
    <n v="179296"/>
  </r>
  <r>
    <n v="15608"/>
    <x v="1791"/>
    <x v="1839"/>
    <n v="230507"/>
  </r>
  <r>
    <n v="15616"/>
    <x v="1792"/>
    <x v="1840"/>
    <n v="154256"/>
  </r>
  <r>
    <n v="15628"/>
    <x v="1793"/>
    <x v="1841"/>
    <n v="411922"/>
  </r>
  <r>
    <n v="15636"/>
    <x v="1794"/>
    <x v="1842"/>
    <n v="192331"/>
  </r>
  <r>
    <n v="15637"/>
    <x v="1795"/>
    <x v="1843"/>
    <n v="339039"/>
  </r>
  <r>
    <n v="15643"/>
    <x v="1796"/>
    <x v="1844"/>
    <n v="238576"/>
  </r>
  <r>
    <n v="15676"/>
    <x v="1797"/>
    <x v="1845"/>
    <n v="238334"/>
  </r>
  <r>
    <n v="15678"/>
    <x v="1798"/>
    <x v="1846"/>
    <n v="347393"/>
  </r>
  <r>
    <n v="15682"/>
    <x v="1799"/>
    <x v="1847"/>
    <n v="411922"/>
  </r>
  <r>
    <n v="15686"/>
    <x v="1800"/>
    <x v="1848"/>
    <n v="153893"/>
  </r>
  <r>
    <n v="15702"/>
    <x v="1801"/>
    <x v="1849"/>
    <n v="154256"/>
  </r>
  <r>
    <n v="15710"/>
    <x v="1802"/>
    <x v="1850"/>
    <n v="411922"/>
  </r>
  <r>
    <n v="15719"/>
    <x v="1803"/>
    <x v="1851"/>
    <n v="230507"/>
  </r>
  <r>
    <n v="15723"/>
    <x v="1804"/>
    <x v="1852"/>
    <n v="191893"/>
  </r>
  <r>
    <n v="15744"/>
    <x v="1805"/>
    <x v="1853"/>
    <n v="397390"/>
  </r>
  <r>
    <n v="15769"/>
    <x v="1806"/>
    <x v="1854"/>
    <n v="250679"/>
  </r>
  <r>
    <n v="15782"/>
    <x v="1807"/>
    <x v="1855"/>
    <n v="235960"/>
  </r>
  <r>
    <n v="15797"/>
    <x v="1808"/>
    <x v="1856"/>
    <n v="250679"/>
  </r>
  <r>
    <n v="15805"/>
    <x v="1809"/>
    <x v="1857"/>
    <n v="411922"/>
  </r>
  <r>
    <n v="15826"/>
    <x v="1810"/>
    <x v="1858"/>
    <n v="156678"/>
  </r>
  <r>
    <n v="15830"/>
    <x v="1811"/>
    <x v="1859"/>
    <n v="250679"/>
  </r>
  <r>
    <n v="15851"/>
    <x v="1812"/>
    <x v="1860"/>
    <n v="100603"/>
  </r>
  <r>
    <n v="15854"/>
    <x v="1813"/>
    <x v="1861"/>
    <n v="349014"/>
  </r>
  <r>
    <n v="15858"/>
    <x v="1814"/>
    <x v="1862"/>
    <n v="285680"/>
  </r>
  <r>
    <n v="15872"/>
    <x v="1815"/>
    <x v="1863"/>
    <n v="241927"/>
  </r>
  <r>
    <n v="15896"/>
    <x v="1816"/>
    <x v="1864"/>
    <n v="21760"/>
  </r>
  <r>
    <n v="15898"/>
    <x v="1817"/>
    <x v="1865"/>
    <n v="138209"/>
  </r>
  <r>
    <n v="15918"/>
    <x v="1818"/>
    <x v="1866"/>
    <n v="294269"/>
  </r>
  <r>
    <n v="15932"/>
    <x v="1819"/>
    <x v="1867"/>
    <n v="89186"/>
  </r>
  <r>
    <n v="15956"/>
    <x v="1820"/>
    <x v="1868"/>
    <n v="65828"/>
  </r>
  <r>
    <n v="15958"/>
    <x v="1821"/>
    <x v="1869"/>
    <n v="411922"/>
  </r>
  <r>
    <n v="15969"/>
    <x v="1822"/>
    <x v="1870"/>
    <n v="432277"/>
  </r>
  <r>
    <n v="15975"/>
    <x v="1823"/>
    <x v="1871"/>
    <n v="182984"/>
  </r>
  <r>
    <n v="15984"/>
    <x v="1824"/>
    <x v="1872"/>
    <n v="296654"/>
  </r>
  <r>
    <n v="15987"/>
    <x v="1825"/>
    <x v="1873"/>
    <n v="388677"/>
  </r>
  <r>
    <n v="16011"/>
    <x v="1826"/>
    <x v="1874"/>
    <n v="470762"/>
  </r>
  <r>
    <n v="16023"/>
    <x v="1827"/>
    <x v="1875"/>
    <n v="275232"/>
  </r>
  <r>
    <n v="16024"/>
    <x v="1828"/>
    <x v="1876"/>
    <n v="304128"/>
  </r>
  <r>
    <n v="16032"/>
    <x v="1829"/>
    <x v="1877"/>
    <n v="470762"/>
  </r>
  <r>
    <n v="16037"/>
    <x v="1830"/>
    <x v="1878"/>
    <n v="411922"/>
  </r>
  <r>
    <n v="16047"/>
    <x v="1831"/>
    <x v="1879"/>
    <n v="336616"/>
  </r>
  <r>
    <n v="16059"/>
    <x v="1832"/>
    <x v="1880"/>
    <n v="330333"/>
  </r>
  <r>
    <n v="16069"/>
    <x v="1833"/>
    <x v="1881"/>
    <n v="230507"/>
  </r>
  <r>
    <n v="16073"/>
    <x v="1834"/>
    <x v="1882"/>
    <n v="231092"/>
  </r>
  <r>
    <n v="16094"/>
    <x v="1835"/>
    <x v="1883"/>
    <n v="182191"/>
  </r>
  <r>
    <n v="16107"/>
    <x v="1836"/>
    <x v="1884"/>
    <n v="388561"/>
  </r>
  <r>
    <n v="16113"/>
    <x v="1837"/>
    <x v="1885"/>
    <n v="105352"/>
  </r>
  <r>
    <n v="16134"/>
    <x v="1838"/>
    <x v="1886"/>
    <n v="411922"/>
  </r>
  <r>
    <n v="16144"/>
    <x v="1839"/>
    <x v="1887"/>
    <n v="411922"/>
  </r>
  <r>
    <n v="16146"/>
    <x v="1840"/>
    <x v="1888"/>
    <n v="311565"/>
  </r>
  <r>
    <n v="16149"/>
    <x v="1841"/>
    <x v="1889"/>
    <n v="250679"/>
  </r>
  <r>
    <n v="16153"/>
    <x v="1842"/>
    <x v="1890"/>
    <n v="467908"/>
  </r>
  <r>
    <n v="16158"/>
    <x v="1843"/>
    <x v="1891"/>
    <n v="97294"/>
  </r>
  <r>
    <n v="16162"/>
    <x v="1844"/>
    <x v="1892"/>
    <n v="439981"/>
  </r>
  <r>
    <n v="16183"/>
    <x v="1845"/>
    <x v="1893"/>
    <n v="387595"/>
  </r>
  <r>
    <n v="16202"/>
    <x v="1846"/>
    <x v="1894"/>
    <n v="250679"/>
  </r>
  <r>
    <n v="16213"/>
    <x v="1847"/>
    <x v="1895"/>
    <n v="250679"/>
  </r>
  <r>
    <n v="16215"/>
    <x v="1848"/>
    <x v="1896"/>
    <n v="180863"/>
  </r>
  <r>
    <n v="16228"/>
    <x v="1849"/>
    <x v="1897"/>
    <n v="432277"/>
  </r>
  <r>
    <n v="16229"/>
    <x v="1850"/>
    <x v="1898"/>
    <n v="16360"/>
  </r>
  <r>
    <n v="16260"/>
    <x v="1851"/>
    <x v="1899"/>
    <n v="21760"/>
  </r>
  <r>
    <n v="16272"/>
    <x v="1852"/>
    <x v="1900"/>
    <n v="2004"/>
  </r>
  <r>
    <n v="16280"/>
    <x v="1853"/>
    <x v="1901"/>
    <n v="251574"/>
  </r>
  <r>
    <n v="16281"/>
    <x v="1854"/>
    <x v="1902"/>
    <n v="354126"/>
  </r>
  <r>
    <n v="16284"/>
    <x v="1855"/>
    <x v="1903"/>
    <n v="244574"/>
  </r>
  <r>
    <n v="16288"/>
    <x v="1856"/>
    <x v="1904"/>
    <n v="284754"/>
  </r>
  <r>
    <n v="16292"/>
    <x v="1857"/>
    <x v="1905"/>
    <n v="396686"/>
  </r>
  <r>
    <n v="16300"/>
    <x v="1858"/>
    <x v="1906"/>
    <n v="158978"/>
  </r>
  <r>
    <n v="16324"/>
    <x v="1859"/>
    <x v="1907"/>
    <n v="347008"/>
  </r>
  <r>
    <n v="16335"/>
    <x v="1860"/>
    <x v="1908"/>
    <n v="122982"/>
  </r>
  <r>
    <n v="16350"/>
    <x v="1861"/>
    <x v="1909"/>
    <n v="230507"/>
  </r>
  <r>
    <n v="16351"/>
    <x v="1862"/>
    <x v="1910"/>
    <n v="365723"/>
  </r>
  <r>
    <n v="16384"/>
    <x v="1863"/>
    <x v="1911"/>
    <n v="343712"/>
  </r>
  <r>
    <n v="16389"/>
    <x v="1864"/>
    <x v="1912"/>
    <n v="472908"/>
  </r>
  <r>
    <n v="16401"/>
    <x v="1865"/>
    <x v="1913"/>
    <n v="411922"/>
  </r>
  <r>
    <n v="16406"/>
    <x v="1866"/>
    <x v="1914"/>
    <n v="411922"/>
  </r>
  <r>
    <n v="16410"/>
    <x v="1867"/>
    <x v="1915"/>
    <n v="85026"/>
  </r>
  <r>
    <n v="16415"/>
    <x v="1868"/>
    <x v="1916"/>
    <n v="310239"/>
  </r>
  <r>
    <n v="16428"/>
    <x v="1869"/>
    <x v="1917"/>
    <n v="250679"/>
  </r>
  <r>
    <n v="16431"/>
    <x v="1870"/>
    <x v="1918"/>
    <n v="347393"/>
  </r>
  <r>
    <n v="16437"/>
    <x v="1871"/>
    <x v="1919"/>
    <n v="119655"/>
  </r>
  <r>
    <n v="16449"/>
    <x v="1872"/>
    <x v="1920"/>
    <n v="412293"/>
  </r>
  <r>
    <n v="16476"/>
    <x v="1873"/>
    <x v="1921"/>
    <n v="118549"/>
  </r>
  <r>
    <n v="16482"/>
    <x v="1874"/>
    <x v="1922"/>
    <n v="180863"/>
  </r>
  <r>
    <n v="16494"/>
    <x v="1875"/>
    <x v="1923"/>
    <n v="411922"/>
  </r>
  <r>
    <n v="16506"/>
    <x v="1876"/>
    <x v="1924"/>
    <n v="230507"/>
  </r>
  <r>
    <n v="16520"/>
    <x v="1877"/>
    <x v="1925"/>
    <n v="230507"/>
  </r>
  <r>
    <n v="16531"/>
    <x v="1878"/>
    <x v="1926"/>
    <n v="467908"/>
  </r>
  <r>
    <n v="16534"/>
    <x v="1879"/>
    <x v="1927"/>
    <n v="209122"/>
  </r>
  <r>
    <n v="16561"/>
    <x v="1880"/>
    <x v="1928"/>
    <n v="351192"/>
  </r>
  <r>
    <n v="16586"/>
    <x v="1881"/>
    <x v="1929"/>
    <n v="37644"/>
  </r>
  <r>
    <n v="16604"/>
    <x v="1882"/>
    <x v="1930"/>
    <n v="346056"/>
  </r>
  <r>
    <n v="16605"/>
    <x v="1882"/>
    <x v="1931"/>
    <n v="411922"/>
  </r>
  <r>
    <n v="16618"/>
    <x v="1883"/>
    <x v="1932"/>
    <n v="49057"/>
  </r>
  <r>
    <n v="16623"/>
    <x v="1884"/>
    <x v="1933"/>
    <n v="182191"/>
  </r>
  <r>
    <n v="16631"/>
    <x v="1885"/>
    <x v="1934"/>
    <n v="351192"/>
  </r>
  <r>
    <n v="16634"/>
    <x v="1886"/>
    <x v="1935"/>
    <n v="356280"/>
  </r>
  <r>
    <n v="16653"/>
    <x v="1887"/>
    <x v="1936"/>
    <n v="111368"/>
  </r>
  <r>
    <n v="16657"/>
    <x v="1888"/>
    <x v="1937"/>
    <n v="250679"/>
  </r>
  <r>
    <n v="16660"/>
    <x v="1889"/>
    <x v="1938"/>
    <n v="122902"/>
  </r>
  <r>
    <n v="16683"/>
    <x v="1890"/>
    <x v="1939"/>
    <n v="327968"/>
  </r>
  <r>
    <n v="16685"/>
    <x v="1891"/>
    <x v="1940"/>
    <n v="180863"/>
  </r>
  <r>
    <n v="16689"/>
    <x v="1891"/>
    <x v="1941"/>
    <n v="449818"/>
  </r>
  <r>
    <n v="16723"/>
    <x v="1892"/>
    <x v="1942"/>
    <n v="205518"/>
  </r>
  <r>
    <n v="16726"/>
    <x v="1893"/>
    <x v="1943"/>
    <n v="86587"/>
  </r>
  <r>
    <n v="16763"/>
    <x v="1894"/>
    <x v="1944"/>
    <n v="351192"/>
  </r>
  <r>
    <n v="16768"/>
    <x v="1895"/>
    <x v="1945"/>
    <n v="347008"/>
  </r>
  <r>
    <n v="16770"/>
    <x v="1896"/>
    <x v="1946"/>
    <n v="105200"/>
  </r>
  <r>
    <n v="16773"/>
    <x v="1897"/>
    <x v="1947"/>
    <n v="15525"/>
  </r>
  <r>
    <n v="16779"/>
    <x v="1898"/>
    <x v="1948"/>
    <n v="118549"/>
  </r>
  <r>
    <n v="16789"/>
    <x v="1899"/>
    <x v="1949"/>
    <n v="129210"/>
  </r>
  <r>
    <n v="16801"/>
    <x v="1900"/>
    <x v="1950"/>
    <n v="347393"/>
  </r>
  <r>
    <n v="16805"/>
    <x v="1901"/>
    <x v="1951"/>
    <n v="101979"/>
  </r>
  <r>
    <n v="16808"/>
    <x v="1902"/>
    <x v="1952"/>
    <n v="318314"/>
  </r>
  <r>
    <n v="16865"/>
    <x v="1903"/>
    <x v="1953"/>
    <n v="392434"/>
  </r>
  <r>
    <n v="16867"/>
    <x v="1904"/>
    <x v="1954"/>
    <n v="158978"/>
  </r>
  <r>
    <n v="16872"/>
    <x v="1905"/>
    <x v="1955"/>
    <n v="7145"/>
  </r>
  <r>
    <n v="16892"/>
    <x v="1906"/>
    <x v="1956"/>
    <n v="230507"/>
  </r>
  <r>
    <n v="16905"/>
    <x v="1907"/>
    <x v="1957"/>
    <n v="351192"/>
  </r>
  <r>
    <n v="16910"/>
    <x v="1908"/>
    <x v="1958"/>
    <n v="250679"/>
  </r>
  <r>
    <n v="16920"/>
    <x v="1909"/>
    <x v="1959"/>
    <n v="158978"/>
  </r>
  <r>
    <n v="16967"/>
    <x v="1910"/>
    <x v="1960"/>
    <n v="341081"/>
  </r>
  <r>
    <n v="16975"/>
    <x v="1911"/>
    <x v="1961"/>
    <n v="227775"/>
  </r>
  <r>
    <n v="16981"/>
    <x v="1912"/>
    <x v="1962"/>
    <n v="396828"/>
  </r>
  <r>
    <n v="17007"/>
    <x v="1913"/>
    <x v="1963"/>
    <n v="42705"/>
  </r>
  <r>
    <n v="17018"/>
    <x v="1914"/>
    <x v="1964"/>
    <n v="394819"/>
  </r>
  <r>
    <n v="17022"/>
    <x v="1915"/>
    <x v="1965"/>
    <n v="97294"/>
  </r>
  <r>
    <n v="17023"/>
    <x v="1916"/>
    <x v="1966"/>
    <n v="64226"/>
  </r>
  <r>
    <n v="17025"/>
    <x v="1916"/>
    <x v="1967"/>
    <n v="81226"/>
  </r>
  <r>
    <n v="17027"/>
    <x v="1917"/>
    <x v="1968"/>
    <n v="470762"/>
  </r>
  <r>
    <n v="17032"/>
    <x v="1918"/>
    <x v="1969"/>
    <n v="365060"/>
  </r>
  <r>
    <n v="17041"/>
    <x v="1919"/>
    <x v="1970"/>
    <n v="205607"/>
  </r>
  <r>
    <n v="17048"/>
    <x v="1920"/>
    <x v="1971"/>
    <n v="357547"/>
  </r>
  <r>
    <n v="17062"/>
    <x v="1921"/>
    <x v="1972"/>
    <n v="411922"/>
  </r>
  <r>
    <n v="17094"/>
    <x v="1922"/>
    <x v="1973"/>
    <n v="394819"/>
  </r>
  <r>
    <n v="17100"/>
    <x v="1923"/>
    <x v="1974"/>
    <n v="128523"/>
  </r>
  <r>
    <n v="17104"/>
    <x v="1924"/>
    <x v="1975"/>
    <n v="9427"/>
  </r>
  <r>
    <n v="17112"/>
    <x v="1925"/>
    <x v="1976"/>
    <n v="311832"/>
  </r>
  <r>
    <n v="17119"/>
    <x v="1926"/>
    <x v="1977"/>
    <n v="25268"/>
  </r>
  <r>
    <n v="17123"/>
    <x v="1927"/>
    <x v="1978"/>
    <n v="182841"/>
  </r>
  <r>
    <n v="17129"/>
    <x v="1928"/>
    <x v="1979"/>
    <n v="154256"/>
  </r>
  <r>
    <n v="17132"/>
    <x v="1929"/>
    <x v="1980"/>
    <n v="347393"/>
  </r>
  <r>
    <n v="17149"/>
    <x v="1930"/>
    <x v="1981"/>
    <n v="66215"/>
  </r>
  <r>
    <n v="17169"/>
    <x v="1931"/>
    <x v="1982"/>
    <n v="347393"/>
  </r>
  <r>
    <n v="17186"/>
    <x v="1932"/>
    <x v="1983"/>
    <n v="294042"/>
  </r>
  <r>
    <n v="17196"/>
    <x v="1933"/>
    <x v="1984"/>
    <n v="230507"/>
  </r>
  <r>
    <n v="17202"/>
    <x v="1934"/>
    <x v="1985"/>
    <n v="411922"/>
  </r>
  <r>
    <n v="17210"/>
    <x v="1935"/>
    <x v="1986"/>
    <n v="347393"/>
  </r>
  <r>
    <n v="17215"/>
    <x v="1936"/>
    <x v="1987"/>
    <n v="111368"/>
  </r>
  <r>
    <n v="17234"/>
    <x v="1937"/>
    <x v="1988"/>
    <n v="78227"/>
  </r>
  <r>
    <n v="17239"/>
    <x v="1938"/>
    <x v="1989"/>
    <n v="252677"/>
  </r>
  <r>
    <n v="17257"/>
    <x v="1939"/>
    <x v="1990"/>
    <n v="338092"/>
  </r>
  <r>
    <n v="17259"/>
    <x v="1940"/>
    <x v="1991"/>
    <n v="351192"/>
  </r>
  <r>
    <n v="17269"/>
    <x v="1941"/>
    <x v="1992"/>
    <n v="323097"/>
  </r>
  <r>
    <n v="17271"/>
    <x v="1942"/>
    <x v="1993"/>
    <n v="143750"/>
  </r>
  <r>
    <n v="17279"/>
    <x v="1943"/>
    <x v="1994"/>
    <n v="343712"/>
  </r>
  <r>
    <n v="17296"/>
    <x v="1944"/>
    <x v="1995"/>
    <n v="250679"/>
  </r>
  <r>
    <n v="17300"/>
    <x v="1945"/>
    <x v="1996"/>
    <n v="38735"/>
  </r>
  <r>
    <n v="17343"/>
    <x v="1946"/>
    <x v="1997"/>
    <n v="112334"/>
  </r>
  <r>
    <n v="17354"/>
    <x v="1947"/>
    <x v="1998"/>
    <n v="318588"/>
  </r>
  <r>
    <n v="17377"/>
    <x v="1948"/>
    <x v="1999"/>
    <n v="341081"/>
  </r>
  <r>
    <n v="17396"/>
    <x v="1949"/>
    <x v="2000"/>
    <n v="258219"/>
  </r>
  <r>
    <n v="17408"/>
    <x v="1950"/>
    <x v="2001"/>
    <n v="351192"/>
  </r>
  <r>
    <n v="17410"/>
    <x v="1951"/>
    <x v="2002"/>
    <n v="21760"/>
  </r>
  <r>
    <n v="17412"/>
    <x v="1952"/>
    <x v="2003"/>
    <n v="146115"/>
  </r>
  <r>
    <n v="17416"/>
    <x v="1953"/>
    <x v="2004"/>
    <n v="17150"/>
  </r>
  <r>
    <n v="17427"/>
    <x v="1954"/>
    <x v="2005"/>
    <n v="411922"/>
  </r>
  <r>
    <n v="17441"/>
    <x v="1955"/>
    <x v="2006"/>
    <n v="411922"/>
  </r>
  <r>
    <n v="17472"/>
    <x v="1956"/>
    <x v="2007"/>
    <n v="466414"/>
  </r>
  <r>
    <n v="17474"/>
    <x v="1957"/>
    <x v="2008"/>
    <n v="411922"/>
  </r>
  <r>
    <n v="17480"/>
    <x v="1958"/>
    <x v="2009"/>
    <n v="227775"/>
  </r>
  <r>
    <n v="17484"/>
    <x v="1959"/>
    <x v="2010"/>
    <n v="411922"/>
  </r>
  <r>
    <n v="17486"/>
    <x v="1960"/>
    <x v="2011"/>
    <n v="393109"/>
  </r>
  <r>
    <n v="17512"/>
    <x v="1961"/>
    <x v="2012"/>
    <n v="327633"/>
  </r>
  <r>
    <n v="17551"/>
    <x v="1962"/>
    <x v="2013"/>
    <n v="116761"/>
  </r>
  <r>
    <n v="17553"/>
    <x v="1963"/>
    <x v="2014"/>
    <n v="411922"/>
  </r>
  <r>
    <n v="17567"/>
    <x v="1964"/>
    <x v="2015"/>
    <n v="115218"/>
  </r>
  <r>
    <n v="17575"/>
    <x v="1965"/>
    <x v="2016"/>
    <n v="436459"/>
  </r>
  <r>
    <n v="17601"/>
    <x v="1966"/>
    <x v="2017"/>
    <n v="21407"/>
  </r>
  <r>
    <n v="17606"/>
    <x v="1967"/>
    <x v="2018"/>
    <n v="379466"/>
  </r>
  <r>
    <n v="17617"/>
    <x v="1968"/>
    <x v="2019"/>
    <n v="439981"/>
  </r>
  <r>
    <n v="17624"/>
    <x v="1969"/>
    <x v="2020"/>
    <n v="411922"/>
  </r>
  <r>
    <n v="17629"/>
    <x v="1970"/>
    <x v="2021"/>
    <n v="230507"/>
  </r>
  <r>
    <n v="17638"/>
    <x v="1971"/>
    <x v="2022"/>
    <n v="22006"/>
  </r>
  <r>
    <n v="17639"/>
    <x v="1972"/>
    <x v="2023"/>
    <n v="371920"/>
  </r>
  <r>
    <n v="17644"/>
    <x v="1973"/>
    <x v="2024"/>
    <n v="21760"/>
  </r>
  <r>
    <n v="17662"/>
    <x v="1974"/>
    <x v="2025"/>
    <n v="411922"/>
  </r>
  <r>
    <n v="17669"/>
    <x v="1975"/>
    <x v="2026"/>
    <n v="411922"/>
  </r>
  <r>
    <n v="17672"/>
    <x v="1976"/>
    <x v="2027"/>
    <n v="347008"/>
  </r>
  <r>
    <n v="17681"/>
    <x v="1977"/>
    <x v="2028"/>
    <n v="411922"/>
  </r>
  <r>
    <n v="17684"/>
    <x v="1978"/>
    <x v="2029"/>
    <n v="439981"/>
  </r>
  <r>
    <n v="17688"/>
    <x v="1979"/>
    <x v="2030"/>
    <n v="411922"/>
  </r>
  <r>
    <n v="17697"/>
    <x v="1980"/>
    <x v="2031"/>
    <n v="5151"/>
  </r>
  <r>
    <n v="17714"/>
    <x v="1981"/>
    <x v="2032"/>
    <n v="151932"/>
  </r>
  <r>
    <n v="17715"/>
    <x v="1982"/>
    <x v="2033"/>
    <n v="158978"/>
  </r>
  <r>
    <n v="17726"/>
    <x v="1983"/>
    <x v="2034"/>
    <n v="258251"/>
  </r>
  <r>
    <n v="17732"/>
    <x v="1984"/>
    <x v="2035"/>
    <n v="191608"/>
  </r>
  <r>
    <n v="17737"/>
    <x v="1985"/>
    <x v="2036"/>
    <n v="472330"/>
  </r>
  <r>
    <n v="17742"/>
    <x v="1986"/>
    <x v="2037"/>
    <n v="470099"/>
  </r>
  <r>
    <n v="17751"/>
    <x v="1987"/>
    <x v="2038"/>
    <n v="258219"/>
  </r>
  <r>
    <n v="17765"/>
    <x v="1988"/>
    <x v="2039"/>
    <n v="244574"/>
  </r>
  <r>
    <n v="17771"/>
    <x v="1989"/>
    <x v="2040"/>
    <n v="154256"/>
  </r>
  <r>
    <n v="17845"/>
    <x v="1990"/>
    <x v="2041"/>
    <n v="4199"/>
  </r>
  <r>
    <n v="17852"/>
    <x v="1991"/>
    <x v="2042"/>
    <n v="411922"/>
  </r>
  <r>
    <n v="17872"/>
    <x v="1992"/>
    <x v="2043"/>
    <n v="472712"/>
  </r>
  <r>
    <n v="17874"/>
    <x v="1993"/>
    <x v="2044"/>
    <n v="85026"/>
  </r>
  <r>
    <n v="17893"/>
    <x v="1994"/>
    <x v="2045"/>
    <n v="316402"/>
  </r>
  <r>
    <n v="17938"/>
    <x v="1995"/>
    <x v="2046"/>
    <n v="324410"/>
  </r>
  <r>
    <n v="17947"/>
    <x v="1996"/>
    <x v="2047"/>
    <n v="303258"/>
  </r>
  <r>
    <n v="17977"/>
    <x v="1997"/>
    <x v="2048"/>
    <n v="12149"/>
  </r>
  <r>
    <n v="17997"/>
    <x v="1998"/>
    <x v="2049"/>
    <n v="144501"/>
  </r>
  <r>
    <n v="18006"/>
    <x v="1999"/>
    <x v="2050"/>
    <n v="265999"/>
  </r>
  <r>
    <n v="18016"/>
    <x v="2000"/>
    <x v="2051"/>
    <n v="351192"/>
  </r>
  <r>
    <n v="18019"/>
    <x v="2001"/>
    <x v="2052"/>
    <n v="250679"/>
  </r>
  <r>
    <n v="18021"/>
    <x v="2002"/>
    <x v="2053"/>
    <n v="227775"/>
  </r>
  <r>
    <n v="18025"/>
    <x v="2003"/>
    <x v="2054"/>
    <n v="105200"/>
  </r>
  <r>
    <n v="18046"/>
    <x v="2004"/>
    <x v="2055"/>
    <n v="158978"/>
  </r>
  <r>
    <n v="18048"/>
    <x v="2005"/>
    <x v="2056"/>
    <n v="153893"/>
  </r>
  <r>
    <n v="18052"/>
    <x v="2006"/>
    <x v="2057"/>
    <n v="411922"/>
  </r>
  <r>
    <n v="18069"/>
    <x v="2007"/>
    <x v="2058"/>
    <n v="470762"/>
  </r>
  <r>
    <n v="18071"/>
    <x v="2008"/>
    <x v="2059"/>
    <n v="384034"/>
  </r>
  <r>
    <n v="18086"/>
    <x v="2009"/>
    <x v="2060"/>
    <n v="272415"/>
  </r>
  <r>
    <n v="18093"/>
    <x v="2010"/>
    <x v="2061"/>
    <n v="411922"/>
  </r>
  <r>
    <n v="18097"/>
    <x v="2010"/>
    <x v="2062"/>
    <n v="351192"/>
  </r>
  <r>
    <n v="18106"/>
    <x v="2011"/>
    <x v="2063"/>
    <n v="87227"/>
  </r>
  <r>
    <n v="18112"/>
    <x v="2011"/>
    <x v="2064"/>
    <n v="327968"/>
  </r>
  <r>
    <n v="18125"/>
    <x v="2012"/>
    <x v="2065"/>
    <n v="95024"/>
  </r>
  <r>
    <n v="18135"/>
    <x v="2013"/>
    <x v="2066"/>
    <n v="274147"/>
  </r>
  <r>
    <n v="18144"/>
    <x v="2014"/>
    <x v="2067"/>
    <n v="470762"/>
  </r>
  <r>
    <n v="18160"/>
    <x v="2015"/>
    <x v="2068"/>
    <n v="285141"/>
  </r>
  <r>
    <n v="18163"/>
    <x v="2016"/>
    <x v="2069"/>
    <n v="347393"/>
  </r>
  <r>
    <n v="18166"/>
    <x v="2017"/>
    <x v="2070"/>
    <n v="293657"/>
  </r>
  <r>
    <n v="18173"/>
    <x v="2018"/>
    <x v="2071"/>
    <n v="242135"/>
  </r>
  <r>
    <n v="18184"/>
    <x v="2019"/>
    <x v="2072"/>
    <n v="411922"/>
  </r>
  <r>
    <n v="18187"/>
    <x v="2020"/>
    <x v="2073"/>
    <n v="41396"/>
  </r>
  <r>
    <n v="18196"/>
    <x v="2021"/>
    <x v="2074"/>
    <n v="325852"/>
  </r>
  <r>
    <n v="18199"/>
    <x v="2022"/>
    <x v="2075"/>
    <n v="468237"/>
  </r>
  <r>
    <n v="18203"/>
    <x v="2023"/>
    <x v="2076"/>
    <n v="347393"/>
  </r>
  <r>
    <n v="18208"/>
    <x v="2024"/>
    <x v="2077"/>
    <n v="162482"/>
  </r>
  <r>
    <n v="18229"/>
    <x v="2025"/>
    <x v="2078"/>
    <n v="118549"/>
  </r>
  <r>
    <n v="18238"/>
    <x v="2026"/>
    <x v="2079"/>
    <n v="224368"/>
  </r>
  <r>
    <n v="18250"/>
    <x v="2027"/>
    <x v="2080"/>
    <n v="158978"/>
  </r>
  <r>
    <n v="18268"/>
    <x v="2028"/>
    <x v="2081"/>
    <n v="347008"/>
  </r>
  <r>
    <n v="18293"/>
    <x v="2029"/>
    <x v="2082"/>
    <n v="405774"/>
  </r>
  <r>
    <n v="18305"/>
    <x v="2030"/>
    <x v="2083"/>
    <n v="473323"/>
  </r>
  <r>
    <n v="18307"/>
    <x v="2031"/>
    <x v="2084"/>
    <n v="341333"/>
  </r>
  <r>
    <n v="18320"/>
    <x v="2032"/>
    <x v="2085"/>
    <n v="189009"/>
  </r>
  <r>
    <n v="18329"/>
    <x v="2033"/>
    <x v="2086"/>
    <n v="288430"/>
  </r>
  <r>
    <n v="18332"/>
    <x v="2034"/>
    <x v="2087"/>
    <n v="470762"/>
  </r>
  <r>
    <n v="18340"/>
    <x v="2035"/>
    <x v="2088"/>
    <n v="50702"/>
  </r>
  <r>
    <n v="18354"/>
    <x v="2036"/>
    <x v="2089"/>
    <n v="433840"/>
  </r>
  <r>
    <n v="18371"/>
    <x v="2037"/>
    <x v="2090"/>
    <n v="373732"/>
  </r>
  <r>
    <n v="18381"/>
    <x v="2038"/>
    <x v="2091"/>
    <n v="411922"/>
  </r>
  <r>
    <n v="18394"/>
    <x v="2039"/>
    <x v="2092"/>
    <n v="204394"/>
  </r>
  <r>
    <n v="18418"/>
    <x v="2040"/>
    <x v="2093"/>
    <n v="230507"/>
  </r>
  <r>
    <n v="18422"/>
    <x v="2041"/>
    <x v="2094"/>
    <n v="191608"/>
  </r>
  <r>
    <n v="18449"/>
    <x v="2042"/>
    <x v="2095"/>
    <n v="5151"/>
  </r>
  <r>
    <n v="18469"/>
    <x v="2043"/>
    <x v="2096"/>
    <n v="403878"/>
  </r>
  <r>
    <n v="18479"/>
    <x v="2044"/>
    <x v="2097"/>
    <n v="230507"/>
  </r>
  <r>
    <n v="18483"/>
    <x v="2045"/>
    <x v="2098"/>
    <n v="411922"/>
  </r>
  <r>
    <n v="18491"/>
    <x v="2046"/>
    <x v="2099"/>
    <n v="328928"/>
  </r>
  <r>
    <n v="18501"/>
    <x v="2047"/>
    <x v="2100"/>
    <n v="230507"/>
  </r>
  <r>
    <n v="18507"/>
    <x v="2048"/>
    <x v="2101"/>
    <n v="318314"/>
  </r>
  <r>
    <n v="18512"/>
    <x v="2049"/>
    <x v="2102"/>
    <n v="183290"/>
  </r>
  <r>
    <n v="18522"/>
    <x v="2050"/>
    <x v="2103"/>
    <n v="249721"/>
  </r>
  <r>
    <n v="18555"/>
    <x v="2051"/>
    <x v="2104"/>
    <n v="122902"/>
  </r>
  <r>
    <n v="18566"/>
    <x v="2052"/>
    <x v="2105"/>
    <n v="230507"/>
  </r>
  <r>
    <n v="18584"/>
    <x v="2053"/>
    <x v="2106"/>
    <n v="250679"/>
  </r>
  <r>
    <n v="18601"/>
    <x v="2054"/>
    <x v="2107"/>
    <n v="217497"/>
  </r>
  <r>
    <n v="18619"/>
    <x v="2055"/>
    <x v="2108"/>
    <n v="311670"/>
  </r>
  <r>
    <n v="18627"/>
    <x v="2056"/>
    <x v="2109"/>
    <n v="370372"/>
  </r>
  <r>
    <n v="18639"/>
    <x v="2057"/>
    <x v="2110"/>
    <n v="281236"/>
  </r>
  <r>
    <n v="18644"/>
    <x v="2058"/>
    <x v="2111"/>
    <n v="392819"/>
  </r>
  <r>
    <n v="18667"/>
    <x v="2059"/>
    <x v="2112"/>
    <n v="20216"/>
  </r>
  <r>
    <n v="18669"/>
    <x v="2059"/>
    <x v="2113"/>
    <n v="379466"/>
  </r>
  <r>
    <n v="18679"/>
    <x v="2060"/>
    <x v="2114"/>
    <n v="470762"/>
  </r>
  <r>
    <n v="18687"/>
    <x v="2061"/>
    <x v="2115"/>
    <n v="158978"/>
  </r>
  <r>
    <n v="18700"/>
    <x v="2062"/>
    <x v="2116"/>
    <n v="49022"/>
  </r>
  <r>
    <n v="18744"/>
    <x v="2063"/>
    <x v="2117"/>
    <n v="266342"/>
  </r>
  <r>
    <n v="18762"/>
    <x v="2064"/>
    <x v="2118"/>
    <n v="82901"/>
  </r>
  <r>
    <n v="18777"/>
    <x v="2065"/>
    <x v="2119"/>
    <n v="347008"/>
  </r>
  <r>
    <n v="18782"/>
    <x v="2066"/>
    <x v="2120"/>
    <n v="20822"/>
  </r>
  <r>
    <n v="18783"/>
    <x v="2066"/>
    <x v="2121"/>
    <n v="53136"/>
  </r>
  <r>
    <n v="18788"/>
    <x v="2067"/>
    <x v="2122"/>
    <n v="341333"/>
  </r>
  <r>
    <n v="18818"/>
    <x v="2068"/>
    <x v="2123"/>
    <n v="473327"/>
  </r>
  <r>
    <n v="18844"/>
    <x v="2069"/>
    <x v="2124"/>
    <n v="16029"/>
  </r>
  <r>
    <n v="18852"/>
    <x v="2070"/>
    <x v="2125"/>
    <n v="82901"/>
  </r>
  <r>
    <n v="18864"/>
    <x v="2071"/>
    <x v="2126"/>
    <n v="347393"/>
  </r>
  <r>
    <n v="18868"/>
    <x v="2072"/>
    <x v="2127"/>
    <n v="411922"/>
  </r>
  <r>
    <n v="18881"/>
    <x v="2073"/>
    <x v="2128"/>
    <n v="208036"/>
  </r>
  <r>
    <n v="18902"/>
    <x v="2074"/>
    <x v="2129"/>
    <n v="466414"/>
  </r>
  <r>
    <n v="18915"/>
    <x v="2075"/>
    <x v="2130"/>
    <n v="411922"/>
  </r>
  <r>
    <n v="18923"/>
    <x v="2076"/>
    <x v="2131"/>
    <n v="62570"/>
  </r>
  <r>
    <n v="18925"/>
    <x v="2077"/>
    <x v="2132"/>
    <n v="466283"/>
  </r>
  <r>
    <n v="18940"/>
    <x v="2078"/>
    <x v="2133"/>
    <n v="60239"/>
  </r>
  <r>
    <n v="18977"/>
    <x v="2079"/>
    <x v="2134"/>
    <n v="105200"/>
  </r>
  <r>
    <n v="18982"/>
    <x v="2079"/>
    <x v="2135"/>
    <n v="325852"/>
  </r>
  <r>
    <n v="18987"/>
    <x v="2080"/>
    <x v="2136"/>
    <n v="131623"/>
  </r>
  <r>
    <n v="18996"/>
    <x v="2081"/>
    <x v="2137"/>
    <n v="191893"/>
  </r>
  <r>
    <n v="19001"/>
    <x v="2082"/>
    <x v="2138"/>
    <n v="411922"/>
  </r>
  <r>
    <n v="19014"/>
    <x v="2083"/>
    <x v="2139"/>
    <n v="347008"/>
  </r>
  <r>
    <n v="19018"/>
    <x v="2084"/>
    <x v="2140"/>
    <n v="351192"/>
  </r>
  <r>
    <n v="19019"/>
    <x v="2085"/>
    <x v="2141"/>
    <n v="411922"/>
  </r>
  <r>
    <n v="19024"/>
    <x v="2086"/>
    <x v="2142"/>
    <n v="324893"/>
  </r>
  <r>
    <n v="19027"/>
    <x v="2086"/>
    <x v="2143"/>
    <n v="377180"/>
  </r>
  <r>
    <n v="19029"/>
    <x v="2087"/>
    <x v="2144"/>
    <n v="471403"/>
  </r>
  <r>
    <n v="19032"/>
    <x v="2088"/>
    <x v="2145"/>
    <n v="242428"/>
  </r>
  <r>
    <n v="19037"/>
    <x v="2089"/>
    <x v="2146"/>
    <n v="172251"/>
  </r>
  <r>
    <n v="19047"/>
    <x v="2090"/>
    <x v="2147"/>
    <n v="154256"/>
  </r>
  <r>
    <n v="19048"/>
    <x v="2091"/>
    <x v="2148"/>
    <n v="158978"/>
  </r>
  <r>
    <n v="19049"/>
    <x v="2092"/>
    <x v="2149"/>
    <n v="29402"/>
  </r>
  <r>
    <n v="19051"/>
    <x v="2093"/>
    <x v="2150"/>
    <n v="345906"/>
  </r>
  <r>
    <n v="19058"/>
    <x v="2094"/>
    <x v="2151"/>
    <n v="341081"/>
  </r>
  <r>
    <n v="19069"/>
    <x v="2095"/>
    <x v="2152"/>
    <n v="75717"/>
  </r>
  <r>
    <n v="19073"/>
    <x v="2096"/>
    <x v="2153"/>
    <n v="351192"/>
  </r>
  <r>
    <n v="19075"/>
    <x v="2097"/>
    <x v="2154"/>
    <n v="472712"/>
  </r>
  <r>
    <n v="19097"/>
    <x v="2098"/>
    <x v="2155"/>
    <n v="42705"/>
  </r>
  <r>
    <n v="19103"/>
    <x v="2099"/>
    <x v="2156"/>
    <n v="37644"/>
  </r>
  <r>
    <n v="19110"/>
    <x v="2100"/>
    <x v="2157"/>
    <n v="137670"/>
  </r>
  <r>
    <n v="19115"/>
    <x v="2101"/>
    <x v="2158"/>
    <n v="412293"/>
  </r>
  <r>
    <n v="19122"/>
    <x v="2102"/>
    <x v="2159"/>
    <n v="158978"/>
  </r>
  <r>
    <n v="19123"/>
    <x v="2103"/>
    <x v="2160"/>
    <n v="182191"/>
  </r>
  <r>
    <n v="19127"/>
    <x v="2104"/>
    <x v="2161"/>
    <n v="343712"/>
  </r>
  <r>
    <n v="19129"/>
    <x v="2105"/>
    <x v="2162"/>
    <n v="453926"/>
  </r>
  <r>
    <n v="19131"/>
    <x v="2106"/>
    <x v="2163"/>
    <n v="51317"/>
  </r>
  <r>
    <n v="19136"/>
    <x v="2107"/>
    <x v="2164"/>
    <n v="74862"/>
  </r>
  <r>
    <n v="19143"/>
    <x v="2108"/>
    <x v="2165"/>
    <n v="42035"/>
  </r>
  <r>
    <n v="19146"/>
    <x v="2109"/>
    <x v="2166"/>
    <n v="250679"/>
  </r>
  <r>
    <n v="19147"/>
    <x v="2110"/>
    <x v="2167"/>
    <n v="285541"/>
  </r>
  <r>
    <n v="19151"/>
    <x v="2111"/>
    <x v="2168"/>
    <n v="347008"/>
  </r>
  <r>
    <n v="19155"/>
    <x v="2112"/>
    <x v="2169"/>
    <n v="153893"/>
  </r>
  <r>
    <n v="19160"/>
    <x v="2113"/>
    <x v="2170"/>
    <n v="347367"/>
  </r>
  <r>
    <n v="19164"/>
    <x v="2114"/>
    <x v="2171"/>
    <n v="354849"/>
  </r>
  <r>
    <n v="19167"/>
    <x v="2115"/>
    <x v="2172"/>
    <n v="273920"/>
  </r>
  <r>
    <n v="19170"/>
    <x v="2116"/>
    <x v="2173"/>
    <n v="224353"/>
  </r>
  <r>
    <n v="19173"/>
    <x v="2117"/>
    <x v="2174"/>
    <n v="242428"/>
  </r>
  <r>
    <n v="19176"/>
    <x v="2118"/>
    <x v="2175"/>
    <n v="118549"/>
  </r>
  <r>
    <n v="19183"/>
    <x v="2119"/>
    <x v="2176"/>
    <n v="118549"/>
  </r>
  <r>
    <n v="19184"/>
    <x v="2120"/>
    <x v="2177"/>
    <n v="439981"/>
  </r>
  <r>
    <n v="19187"/>
    <x v="2121"/>
    <x v="2178"/>
    <n v="347008"/>
  </r>
  <r>
    <n v="19194"/>
    <x v="2122"/>
    <x v="2179"/>
    <n v="5151"/>
  </r>
  <r>
    <n v="19204"/>
    <x v="2123"/>
    <x v="2180"/>
    <n v="445517"/>
  </r>
  <r>
    <n v="19209"/>
    <x v="2124"/>
    <x v="2181"/>
    <n v="411922"/>
  </r>
  <r>
    <n v="19214"/>
    <x v="2125"/>
    <x v="2182"/>
    <n v="430624"/>
  </r>
  <r>
    <n v="19225"/>
    <x v="2126"/>
    <x v="2183"/>
    <n v="394819"/>
  </r>
  <r>
    <n v="19234"/>
    <x v="2127"/>
    <x v="2184"/>
    <n v="301748"/>
  </r>
  <r>
    <n v="19239"/>
    <x v="2128"/>
    <x v="2185"/>
    <n v="154256"/>
  </r>
  <r>
    <n v="19244"/>
    <x v="2129"/>
    <x v="2186"/>
    <n v="251574"/>
  </r>
  <r>
    <n v="19245"/>
    <x v="2130"/>
    <x v="2187"/>
    <n v="294042"/>
  </r>
  <r>
    <n v="19249"/>
    <x v="2131"/>
    <x v="2188"/>
    <n v="246641"/>
  </r>
  <r>
    <n v="19257"/>
    <x v="2132"/>
    <x v="2189"/>
    <n v="411922"/>
  </r>
  <r>
    <n v="19265"/>
    <x v="2133"/>
    <x v="2190"/>
    <n v="202914"/>
  </r>
  <r>
    <n v="19273"/>
    <x v="2134"/>
    <x v="2191"/>
    <n v="336616"/>
  </r>
  <r>
    <n v="19274"/>
    <x v="2135"/>
    <x v="2192"/>
    <n v="79694"/>
  </r>
  <r>
    <n v="19278"/>
    <x v="2136"/>
    <x v="2193"/>
    <n v="80824"/>
  </r>
  <r>
    <n v="19280"/>
    <x v="2137"/>
    <x v="2194"/>
    <n v="28052"/>
  </r>
  <r>
    <n v="19284"/>
    <x v="2137"/>
    <x v="2195"/>
    <n v="189009"/>
  </r>
  <r>
    <n v="19287"/>
    <x v="2138"/>
    <x v="2196"/>
    <n v="250679"/>
  </r>
  <r>
    <n v="19292"/>
    <x v="2139"/>
    <x v="2197"/>
    <n v="411922"/>
  </r>
  <r>
    <n v="19296"/>
    <x v="2140"/>
    <x v="2198"/>
    <n v="158978"/>
  </r>
  <r>
    <n v="19300"/>
    <x v="2141"/>
    <x v="2199"/>
    <n v="411922"/>
  </r>
  <r>
    <n v="19302"/>
    <x v="2142"/>
    <x v="2200"/>
    <n v="312954"/>
  </r>
  <r>
    <n v="19306"/>
    <x v="2143"/>
    <x v="2201"/>
    <n v="267917"/>
  </r>
  <r>
    <n v="19307"/>
    <x v="2144"/>
    <x v="2202"/>
    <n v="439981"/>
  </r>
  <r>
    <n v="19316"/>
    <x v="2145"/>
    <x v="2203"/>
    <n v="411922"/>
  </r>
  <r>
    <n v="19320"/>
    <x v="2146"/>
    <x v="2204"/>
    <n v="242428"/>
  </r>
  <r>
    <n v="19324"/>
    <x v="2147"/>
    <x v="2205"/>
    <n v="128443"/>
  </r>
  <r>
    <n v="19327"/>
    <x v="2148"/>
    <x v="2206"/>
    <n v="411922"/>
  </r>
  <r>
    <n v="19343"/>
    <x v="2149"/>
    <x v="2207"/>
    <n v="411922"/>
  </r>
  <r>
    <n v="19351"/>
    <x v="2150"/>
    <x v="2208"/>
    <n v="405774"/>
  </r>
  <r>
    <n v="19361"/>
    <x v="2151"/>
    <x v="2209"/>
    <n v="273603"/>
  </r>
  <r>
    <n v="19383"/>
    <x v="2152"/>
    <x v="2210"/>
    <n v="118549"/>
  </r>
  <r>
    <n v="19385"/>
    <x v="2152"/>
    <x v="2211"/>
    <n v="280736"/>
  </r>
  <r>
    <n v="19390"/>
    <x v="2153"/>
    <x v="2212"/>
    <n v="204725"/>
  </r>
  <r>
    <n v="19393"/>
    <x v="2154"/>
    <x v="2213"/>
    <n v="266075"/>
  </r>
  <r>
    <n v="19394"/>
    <x v="2155"/>
    <x v="2214"/>
    <n v="304722"/>
  </r>
  <r>
    <n v="19410"/>
    <x v="2156"/>
    <x v="2215"/>
    <n v="422472"/>
  </r>
  <r>
    <n v="19412"/>
    <x v="2156"/>
    <x v="2216"/>
    <n v="250679"/>
  </r>
  <r>
    <n v="19414"/>
    <x v="2157"/>
    <x v="2217"/>
    <n v="62068"/>
  </r>
  <r>
    <n v="19416"/>
    <x v="2158"/>
    <x v="2218"/>
    <n v="323760"/>
  </r>
  <r>
    <n v="19421"/>
    <x v="2159"/>
    <x v="2219"/>
    <n v="178044"/>
  </r>
  <r>
    <n v="19430"/>
    <x v="2160"/>
    <x v="2220"/>
    <n v="399866"/>
  </r>
  <r>
    <n v="19434"/>
    <x v="2161"/>
    <x v="2221"/>
    <n v="397"/>
  </r>
  <r>
    <n v="19445"/>
    <x v="2162"/>
    <x v="2222"/>
    <n v="250679"/>
  </r>
  <r>
    <n v="19449"/>
    <x v="2163"/>
    <x v="2223"/>
    <n v="217024"/>
  </r>
  <r>
    <n v="19450"/>
    <x v="2164"/>
    <x v="2224"/>
    <n v="154256"/>
  </r>
  <r>
    <n v="19460"/>
    <x v="2165"/>
    <x v="2225"/>
    <n v="327968"/>
  </r>
  <r>
    <n v="19462"/>
    <x v="2166"/>
    <x v="2226"/>
    <n v="154228"/>
  </r>
  <r>
    <n v="19464"/>
    <x v="2167"/>
    <x v="2227"/>
    <n v="411922"/>
  </r>
  <r>
    <n v="19471"/>
    <x v="2168"/>
    <x v="2228"/>
    <n v="470762"/>
  </r>
  <r>
    <n v="19479"/>
    <x v="2169"/>
    <x v="2229"/>
    <n v="118"/>
  </r>
  <r>
    <n v="19483"/>
    <x v="2170"/>
    <x v="2230"/>
    <n v="366392"/>
  </r>
  <r>
    <n v="19486"/>
    <x v="2171"/>
    <x v="2231"/>
    <n v="230507"/>
  </r>
  <r>
    <n v="19490"/>
    <x v="2172"/>
    <x v="2232"/>
    <n v="411922"/>
  </r>
  <r>
    <n v="19500"/>
    <x v="2173"/>
    <x v="2233"/>
    <n v="341333"/>
  </r>
  <r>
    <n v="19515"/>
    <x v="2174"/>
    <x v="2234"/>
    <n v="373732"/>
  </r>
  <r>
    <n v="19524"/>
    <x v="2175"/>
    <x v="2235"/>
    <n v="154256"/>
  </r>
  <r>
    <n v="19525"/>
    <x v="2176"/>
    <x v="2236"/>
    <n v="250679"/>
  </r>
  <r>
    <n v="19534"/>
    <x v="2177"/>
    <x v="2237"/>
    <n v="347008"/>
  </r>
  <r>
    <n v="19557"/>
    <x v="2178"/>
    <x v="2238"/>
    <n v="394819"/>
  </r>
  <r>
    <n v="19558"/>
    <x v="2179"/>
    <x v="2239"/>
    <n v="158978"/>
  </r>
  <r>
    <n v="19559"/>
    <x v="2180"/>
    <x v="2240"/>
    <n v="158978"/>
  </r>
  <r>
    <n v="19568"/>
    <x v="2181"/>
    <x v="2241"/>
    <n v="411922"/>
  </r>
  <r>
    <n v="19570"/>
    <x v="2182"/>
    <x v="2242"/>
    <n v="43075"/>
  </r>
  <r>
    <n v="19571"/>
    <x v="2183"/>
    <x v="2243"/>
    <n v="411922"/>
  </r>
  <r>
    <n v="19587"/>
    <x v="2184"/>
    <x v="2244"/>
    <n v="21760"/>
  </r>
  <r>
    <n v="19590"/>
    <x v="2185"/>
    <x v="2245"/>
    <n v="154256"/>
  </r>
  <r>
    <n v="19599"/>
    <x v="2186"/>
    <x v="2246"/>
    <n v="196571"/>
  </r>
  <r>
    <n v="19601"/>
    <x v="2187"/>
    <x v="2247"/>
    <n v="390503"/>
  </r>
  <r>
    <n v="19609"/>
    <x v="2188"/>
    <x v="2248"/>
    <n v="192331"/>
  </r>
  <r>
    <n v="19616"/>
    <x v="2189"/>
    <x v="2249"/>
    <n v="419184"/>
  </r>
  <r>
    <n v="19620"/>
    <x v="2190"/>
    <x v="2250"/>
    <n v="252370"/>
  </r>
  <r>
    <n v="19625"/>
    <x v="2191"/>
    <x v="2251"/>
    <n v="301748"/>
  </r>
  <r>
    <n v="19629"/>
    <x v="2192"/>
    <x v="2252"/>
    <n v="158978"/>
  </r>
  <r>
    <n v="19631"/>
    <x v="2193"/>
    <x v="2253"/>
    <n v="202651"/>
  </r>
  <r>
    <n v="19635"/>
    <x v="2193"/>
    <x v="2254"/>
    <n v="361821"/>
  </r>
  <r>
    <n v="19651"/>
    <x v="2194"/>
    <x v="2255"/>
    <n v="121856"/>
  </r>
  <r>
    <n v="19656"/>
    <x v="2195"/>
    <x v="2256"/>
    <n v="426727"/>
  </r>
  <r>
    <n v="19659"/>
    <x v="2196"/>
    <x v="2257"/>
    <n v="347393"/>
  </r>
  <r>
    <n v="19666"/>
    <x v="2197"/>
    <x v="2258"/>
    <n v="413286"/>
  </r>
  <r>
    <n v="19669"/>
    <x v="2198"/>
    <x v="2259"/>
    <n v="439981"/>
  </r>
  <r>
    <n v="19671"/>
    <x v="2198"/>
    <x v="2260"/>
    <n v="154256"/>
  </r>
  <r>
    <n v="19675"/>
    <x v="2199"/>
    <x v="2261"/>
    <n v="158978"/>
  </r>
  <r>
    <n v="19676"/>
    <x v="2200"/>
    <x v="2262"/>
    <n v="404226"/>
  </r>
  <r>
    <n v="19678"/>
    <x v="2201"/>
    <x v="2263"/>
    <n v="472330"/>
  </r>
  <r>
    <n v="19688"/>
    <x v="2202"/>
    <x v="2264"/>
    <n v="471409"/>
  </r>
  <r>
    <n v="19694"/>
    <x v="2203"/>
    <x v="2265"/>
    <n v="250679"/>
  </r>
  <r>
    <n v="19699"/>
    <x v="2204"/>
    <x v="2266"/>
    <n v="118549"/>
  </r>
  <r>
    <n v="19715"/>
    <x v="2205"/>
    <x v="2267"/>
    <n v="167047"/>
  </r>
  <r>
    <n v="19717"/>
    <x v="2206"/>
    <x v="2268"/>
    <n v="21760"/>
  </r>
  <r>
    <n v="19720"/>
    <x v="2207"/>
    <x v="2269"/>
    <n v="135188"/>
  </r>
  <r>
    <n v="19723"/>
    <x v="2208"/>
    <x v="2270"/>
    <n v="347008"/>
  </r>
  <r>
    <n v="19727"/>
    <x v="2209"/>
    <x v="2271"/>
    <n v="347008"/>
  </r>
  <r>
    <n v="19735"/>
    <x v="2210"/>
    <x v="2272"/>
    <n v="182841"/>
  </r>
  <r>
    <n v="19736"/>
    <x v="2211"/>
    <x v="2273"/>
    <n v="129210"/>
  </r>
  <r>
    <n v="19737"/>
    <x v="2212"/>
    <x v="2274"/>
    <n v="293657"/>
  </r>
  <r>
    <n v="19741"/>
    <x v="2212"/>
    <x v="2275"/>
    <n v="304128"/>
  </r>
  <r>
    <n v="19742"/>
    <x v="2213"/>
    <x v="2276"/>
    <n v="313721"/>
  </r>
  <r>
    <n v="19744"/>
    <x v="2214"/>
    <x v="2277"/>
    <n v="230507"/>
  </r>
  <r>
    <n v="19748"/>
    <x v="2215"/>
    <x v="2278"/>
    <n v="411922"/>
  </r>
  <r>
    <n v="19752"/>
    <x v="2216"/>
    <x v="2279"/>
    <n v="43842"/>
  </r>
  <r>
    <n v="19760"/>
    <x v="2217"/>
    <x v="2280"/>
    <n v="128523"/>
  </r>
  <r>
    <n v="19765"/>
    <x v="2217"/>
    <x v="2281"/>
    <n v="192174"/>
  </r>
  <r>
    <n v="19766"/>
    <x v="2218"/>
    <x v="2282"/>
    <n v="133953"/>
  </r>
  <r>
    <n v="19769"/>
    <x v="2219"/>
    <x v="2283"/>
    <n v="230507"/>
  </r>
  <r>
    <n v="19774"/>
    <x v="2220"/>
    <x v="2284"/>
    <n v="347008"/>
  </r>
  <r>
    <n v="19778"/>
    <x v="2221"/>
    <x v="2285"/>
    <n v="411922"/>
  </r>
  <r>
    <n v="19782"/>
    <x v="2221"/>
    <x v="2286"/>
    <n v="314593"/>
  </r>
  <r>
    <n v="19792"/>
    <x v="2222"/>
    <x v="2287"/>
    <n v="347393"/>
  </r>
  <r>
    <n v="19797"/>
    <x v="2222"/>
    <x v="2288"/>
    <n v="72841"/>
  </r>
  <r>
    <n v="19800"/>
    <x v="2223"/>
    <x v="2289"/>
    <n v="88863"/>
  </r>
  <r>
    <n v="19804"/>
    <x v="2224"/>
    <x v="2290"/>
    <n v="409837"/>
  </r>
  <r>
    <n v="19809"/>
    <x v="2225"/>
    <x v="2291"/>
    <n v="274276"/>
  </r>
  <r>
    <n v="19817"/>
    <x v="2226"/>
    <x v="2292"/>
    <n v="411922"/>
  </r>
  <r>
    <n v="19820"/>
    <x v="2227"/>
    <x v="2293"/>
    <n v="158978"/>
  </r>
  <r>
    <n v="19825"/>
    <x v="2228"/>
    <x v="2294"/>
    <n v="411922"/>
  </r>
  <r>
    <n v="19830"/>
    <x v="2229"/>
    <x v="2295"/>
    <n v="230507"/>
  </r>
  <r>
    <n v="19844"/>
    <x v="2230"/>
    <x v="2296"/>
    <n v="191893"/>
  </r>
  <r>
    <n v="19852"/>
    <x v="2231"/>
    <x v="2297"/>
    <n v="462425"/>
  </r>
  <r>
    <n v="19854"/>
    <x v="2232"/>
    <x v="2298"/>
    <n v="244853"/>
  </r>
  <r>
    <n v="19856"/>
    <x v="2233"/>
    <x v="2299"/>
    <n v="21760"/>
  </r>
  <r>
    <n v="19859"/>
    <x v="2234"/>
    <x v="2300"/>
    <n v="250679"/>
  </r>
  <r>
    <n v="19864"/>
    <x v="2235"/>
    <x v="2301"/>
    <n v="411922"/>
  </r>
  <r>
    <n v="19870"/>
    <x v="2236"/>
    <x v="2302"/>
    <n v="388677"/>
  </r>
  <r>
    <n v="19872"/>
    <x v="2237"/>
    <x v="2303"/>
    <n v="411922"/>
  </r>
  <r>
    <n v="19879"/>
    <x v="2238"/>
    <x v="2304"/>
    <n v="361821"/>
  </r>
  <r>
    <n v="19883"/>
    <x v="2239"/>
    <x v="2305"/>
    <n v="10148"/>
  </r>
  <r>
    <n v="19887"/>
    <x v="2239"/>
    <x v="2306"/>
    <n v="88863"/>
  </r>
  <r>
    <n v="19893"/>
    <x v="2240"/>
    <x v="2307"/>
    <n v="83136"/>
  </r>
  <r>
    <n v="19896"/>
    <x v="2241"/>
    <x v="2308"/>
    <n v="165114"/>
  </r>
  <r>
    <n v="19911"/>
    <x v="2242"/>
    <x v="2309"/>
    <n v="179296"/>
  </r>
  <r>
    <n v="19914"/>
    <x v="2243"/>
    <x v="2310"/>
    <n v="172207"/>
  </r>
  <r>
    <n v="19916"/>
    <x v="2243"/>
    <x v="2311"/>
    <n v="328524"/>
  </r>
  <r>
    <n v="19918"/>
    <x v="2244"/>
    <x v="2312"/>
    <n v="396787"/>
  </r>
  <r>
    <n v="19923"/>
    <x v="2245"/>
    <x v="2313"/>
    <n v="411922"/>
  </r>
  <r>
    <n v="19925"/>
    <x v="2246"/>
    <x v="2314"/>
    <n v="411922"/>
  </r>
  <r>
    <n v="19944"/>
    <x v="2247"/>
    <x v="2315"/>
    <n v="420674"/>
  </r>
  <r>
    <n v="19949"/>
    <x v="2248"/>
    <x v="2316"/>
    <n v="351192"/>
  </r>
  <r>
    <n v="19958"/>
    <x v="2249"/>
    <x v="2317"/>
    <n v="123413"/>
  </r>
  <r>
    <n v="19960"/>
    <x v="2250"/>
    <x v="2318"/>
    <n v="437309"/>
  </r>
  <r>
    <n v="19964"/>
    <x v="2251"/>
    <x v="2319"/>
    <n v="95638"/>
  </r>
  <r>
    <n v="19966"/>
    <x v="2252"/>
    <x v="2320"/>
    <n v="204394"/>
  </r>
  <r>
    <n v="19969"/>
    <x v="2253"/>
    <x v="2321"/>
    <n v="411922"/>
  </r>
  <r>
    <n v="19974"/>
    <x v="2254"/>
    <x v="2322"/>
    <n v="406258"/>
  </r>
  <r>
    <n v="19979"/>
    <x v="2255"/>
    <x v="2323"/>
    <n v="129210"/>
  </r>
  <r>
    <n v="19982"/>
    <x v="2255"/>
    <x v="2324"/>
    <n v="347393"/>
  </r>
  <r>
    <n v="19987"/>
    <x v="2256"/>
    <x v="2325"/>
    <n v="4199"/>
  </r>
  <r>
    <n v="19991"/>
    <x v="2256"/>
    <x v="2326"/>
    <n v="411922"/>
  </r>
  <r>
    <n v="19994"/>
    <x v="2257"/>
    <x v="2327"/>
    <n v="258219"/>
  </r>
  <r>
    <n v="19997"/>
    <x v="2258"/>
    <x v="2328"/>
    <n v="436070"/>
  </r>
  <r>
    <n v="20006"/>
    <x v="2259"/>
    <x v="2329"/>
    <n v="411922"/>
  </r>
  <r>
    <n v="20009"/>
    <x v="2260"/>
    <x v="2330"/>
    <n v="184941"/>
  </r>
  <r>
    <n v="20011"/>
    <x v="2261"/>
    <x v="2331"/>
    <n v="86587"/>
  </r>
  <r>
    <n v="20015"/>
    <x v="2262"/>
    <x v="2332"/>
    <n v="304128"/>
  </r>
  <r>
    <n v="20027"/>
    <x v="2263"/>
    <x v="2333"/>
    <n v="236236"/>
  </r>
  <r>
    <n v="20029"/>
    <x v="2264"/>
    <x v="2334"/>
    <n v="206929"/>
  </r>
  <r>
    <n v="20030"/>
    <x v="2265"/>
    <x v="2335"/>
    <n v="241927"/>
  </r>
  <r>
    <n v="20032"/>
    <x v="2266"/>
    <x v="2336"/>
    <n v="251823"/>
  </r>
  <r>
    <n v="20042"/>
    <x v="2267"/>
    <x v="2337"/>
    <n v="411922"/>
  </r>
  <r>
    <n v="20043"/>
    <x v="2268"/>
    <x v="2338"/>
    <n v="88863"/>
  </r>
  <r>
    <n v="20047"/>
    <x v="2269"/>
    <x v="2339"/>
    <n v="1019"/>
  </r>
  <r>
    <n v="20053"/>
    <x v="2270"/>
    <x v="2340"/>
    <n v="23181"/>
  </r>
  <r>
    <n v="20057"/>
    <x v="2271"/>
    <x v="2341"/>
    <n v="17150"/>
  </r>
  <r>
    <n v="20064"/>
    <x v="2272"/>
    <x v="2342"/>
    <n v="411922"/>
  </r>
  <r>
    <n v="20069"/>
    <x v="2272"/>
    <x v="2343"/>
    <n v="43697"/>
  </r>
  <r>
    <n v="20072"/>
    <x v="2273"/>
    <x v="2344"/>
    <n v="52589"/>
  </r>
  <r>
    <n v="20094"/>
    <x v="2274"/>
    <x v="2345"/>
    <n v="137327"/>
  </r>
  <r>
    <n v="20096"/>
    <x v="2275"/>
    <x v="2346"/>
    <n v="111414"/>
  </r>
  <r>
    <n v="20102"/>
    <x v="2276"/>
    <x v="2347"/>
    <n v="21760"/>
  </r>
  <r>
    <n v="20116"/>
    <x v="2277"/>
    <x v="2348"/>
    <n v="82901"/>
  </r>
  <r>
    <n v="20117"/>
    <x v="2277"/>
    <x v="2349"/>
    <n v="351192"/>
  </r>
  <r>
    <n v="20122"/>
    <x v="2277"/>
    <x v="2350"/>
    <n v="137327"/>
  </r>
  <r>
    <n v="20124"/>
    <x v="2278"/>
    <x v="2351"/>
    <n v="250679"/>
  </r>
  <r>
    <n v="20129"/>
    <x v="2279"/>
    <x v="2352"/>
    <n v="88863"/>
  </r>
  <r>
    <n v="20132"/>
    <x v="2279"/>
    <x v="2353"/>
    <n v="349014"/>
  </r>
  <r>
    <n v="20145"/>
    <x v="2280"/>
    <x v="2354"/>
    <n v="128523"/>
  </r>
  <r>
    <n v="20146"/>
    <x v="2281"/>
    <x v="2355"/>
    <n v="217307"/>
  </r>
  <r>
    <n v="20157"/>
    <x v="2282"/>
    <x v="2356"/>
    <n v="189009"/>
  </r>
  <r>
    <n v="20164"/>
    <x v="2283"/>
    <x v="2357"/>
    <n v="227775"/>
  </r>
  <r>
    <n v="20169"/>
    <x v="2284"/>
    <x v="2358"/>
    <n v="291418"/>
  </r>
  <r>
    <n v="20192"/>
    <x v="2285"/>
    <x v="2359"/>
    <n v="36482"/>
  </r>
  <r>
    <n v="20195"/>
    <x v="2286"/>
    <x v="2360"/>
    <n v="16861"/>
  </r>
  <r>
    <n v="20197"/>
    <x v="2287"/>
    <x v="2361"/>
    <n v="411922"/>
  </r>
  <r>
    <n v="20202"/>
    <x v="2288"/>
    <x v="2362"/>
    <n v="420375"/>
  </r>
  <r>
    <n v="20207"/>
    <x v="2289"/>
    <x v="2363"/>
    <n v="411922"/>
  </r>
  <r>
    <n v="20236"/>
    <x v="2290"/>
    <x v="2364"/>
    <n v="153893"/>
  </r>
  <r>
    <n v="20240"/>
    <x v="2291"/>
    <x v="2365"/>
    <n v="320620"/>
  </r>
  <r>
    <n v="20247"/>
    <x v="2292"/>
    <x v="2366"/>
    <n v="189296"/>
  </r>
  <r>
    <n v="20252"/>
    <x v="2293"/>
    <x v="2367"/>
    <n v="320523"/>
  </r>
  <r>
    <n v="20259"/>
    <x v="2294"/>
    <x v="2368"/>
    <n v="324893"/>
  </r>
  <r>
    <n v="20263"/>
    <x v="2295"/>
    <x v="2369"/>
    <n v="183290"/>
  </r>
  <r>
    <n v="20273"/>
    <x v="2296"/>
    <x v="2370"/>
    <n v="153893"/>
  </r>
  <r>
    <n v="20304"/>
    <x v="2297"/>
    <x v="2371"/>
    <n v="21760"/>
  </r>
  <r>
    <n v="20323"/>
    <x v="2298"/>
    <x v="2372"/>
    <n v="158978"/>
  </r>
  <r>
    <n v="20331"/>
    <x v="2299"/>
    <x v="2373"/>
    <n v="408568"/>
  </r>
  <r>
    <n v="20342"/>
    <x v="2300"/>
    <x v="2374"/>
    <n v="250679"/>
  </r>
  <r>
    <n v="20346"/>
    <x v="2301"/>
    <x v="2375"/>
    <n v="74456"/>
  </r>
  <r>
    <n v="20371"/>
    <x v="2302"/>
    <x v="2376"/>
    <n v="394819"/>
  </r>
  <r>
    <n v="20383"/>
    <x v="2303"/>
    <x v="2377"/>
    <n v="238334"/>
  </r>
  <r>
    <n v="20391"/>
    <x v="2304"/>
    <x v="2378"/>
    <n v="269158"/>
  </r>
  <r>
    <n v="20407"/>
    <x v="2305"/>
    <x v="2379"/>
    <n v="241927"/>
  </r>
  <r>
    <n v="20427"/>
    <x v="2306"/>
    <x v="2380"/>
    <n v="281236"/>
  </r>
  <r>
    <n v="20439"/>
    <x v="2307"/>
    <x v="2381"/>
    <n v="411922"/>
  </r>
  <r>
    <n v="20444"/>
    <x v="2308"/>
    <x v="2382"/>
    <n v="241927"/>
  </r>
  <r>
    <n v="20458"/>
    <x v="2309"/>
    <x v="2383"/>
    <n v="214224"/>
  </r>
  <r>
    <n v="20460"/>
    <x v="2310"/>
    <x v="2384"/>
    <n v="411922"/>
  </r>
  <r>
    <n v="20464"/>
    <x v="2311"/>
    <x v="2385"/>
    <n v="222221"/>
  </r>
  <r>
    <n v="20481"/>
    <x v="2312"/>
    <x v="2386"/>
    <n v="411922"/>
  </r>
  <r>
    <n v="20486"/>
    <x v="2313"/>
    <x v="2387"/>
    <n v="411922"/>
  </r>
  <r>
    <n v="20491"/>
    <x v="2314"/>
    <x v="2388"/>
    <n v="357547"/>
  </r>
  <r>
    <n v="20499"/>
    <x v="2315"/>
    <x v="2389"/>
    <n v="156678"/>
  </r>
  <r>
    <n v="20524"/>
    <x v="2316"/>
    <x v="2390"/>
    <n v="80186"/>
  </r>
  <r>
    <n v="20529"/>
    <x v="2317"/>
    <x v="2391"/>
    <n v="411922"/>
  </r>
  <r>
    <n v="20530"/>
    <x v="2318"/>
    <x v="2392"/>
    <n v="388561"/>
  </r>
  <r>
    <n v="20531"/>
    <x v="2319"/>
    <x v="2393"/>
    <n v="325852"/>
  </r>
  <r>
    <n v="20535"/>
    <x v="2319"/>
    <x v="2394"/>
    <n v="294042"/>
  </r>
  <r>
    <n v="20539"/>
    <x v="2319"/>
    <x v="2395"/>
    <n v="397390"/>
  </r>
  <r>
    <n v="20542"/>
    <x v="2320"/>
    <x v="2396"/>
    <n v="411922"/>
  </r>
  <r>
    <n v="20549"/>
    <x v="2321"/>
    <x v="2397"/>
    <n v="250679"/>
  </r>
  <r>
    <n v="20553"/>
    <x v="2322"/>
    <x v="2398"/>
    <n v="180863"/>
  </r>
  <r>
    <n v="20554"/>
    <x v="2323"/>
    <x v="2399"/>
    <n v="394819"/>
  </r>
  <r>
    <n v="20563"/>
    <x v="2324"/>
    <x v="2400"/>
    <n v="411922"/>
  </r>
  <r>
    <n v="20573"/>
    <x v="2325"/>
    <x v="2401"/>
    <n v="347393"/>
  </r>
  <r>
    <n v="20579"/>
    <x v="2326"/>
    <x v="2402"/>
    <n v="96633"/>
  </r>
  <r>
    <n v="20585"/>
    <x v="2327"/>
    <x v="2403"/>
    <n v="21760"/>
  </r>
  <r>
    <n v="20589"/>
    <x v="2328"/>
    <x v="2404"/>
    <n v="250679"/>
  </r>
  <r>
    <n v="20594"/>
    <x v="2329"/>
    <x v="2405"/>
    <n v="250679"/>
  </r>
  <r>
    <n v="20607"/>
    <x v="2330"/>
    <x v="2406"/>
    <n v="158978"/>
  </r>
  <r>
    <n v="20611"/>
    <x v="2331"/>
    <x v="2407"/>
    <n v="250679"/>
  </r>
  <r>
    <n v="20620"/>
    <x v="2332"/>
    <x v="2408"/>
    <n v="21407"/>
  </r>
  <r>
    <n v="20621"/>
    <x v="2333"/>
    <x v="2409"/>
    <n v="458081"/>
  </r>
  <r>
    <n v="20622"/>
    <x v="2334"/>
    <x v="2410"/>
    <n v="12149"/>
  </r>
  <r>
    <n v="20629"/>
    <x v="2335"/>
    <x v="2411"/>
    <n v="81753"/>
  </r>
  <r>
    <n v="20633"/>
    <x v="2336"/>
    <x v="2412"/>
    <n v="74456"/>
  </r>
  <r>
    <n v="20640"/>
    <x v="2337"/>
    <x v="2413"/>
    <n v="158978"/>
  </r>
  <r>
    <n v="20648"/>
    <x v="2338"/>
    <x v="2414"/>
    <n v="158978"/>
  </r>
  <r>
    <n v="20653"/>
    <x v="2339"/>
    <x v="2415"/>
    <n v="12845"/>
  </r>
  <r>
    <n v="20657"/>
    <x v="2340"/>
    <x v="2416"/>
    <n v="182191"/>
  </r>
  <r>
    <n v="20662"/>
    <x v="2341"/>
    <x v="2417"/>
    <n v="250679"/>
  </r>
  <r>
    <n v="20665"/>
    <x v="2342"/>
    <x v="2418"/>
    <n v="347393"/>
  </r>
  <r>
    <n v="20667"/>
    <x v="2343"/>
    <x v="2419"/>
    <n v="447736"/>
  </r>
  <r>
    <n v="20671"/>
    <x v="2343"/>
    <x v="2420"/>
    <n v="158978"/>
  </r>
  <r>
    <n v="20676"/>
    <x v="2344"/>
    <x v="2421"/>
    <n v="258219"/>
  </r>
  <r>
    <n v="20679"/>
    <x v="2344"/>
    <x v="2422"/>
    <n v="13764"/>
  </r>
  <r>
    <n v="20683"/>
    <x v="2345"/>
    <x v="2423"/>
    <n v="411922"/>
  </r>
  <r>
    <n v="20690"/>
    <x v="2346"/>
    <x v="2424"/>
    <n v="145779"/>
  </r>
  <r>
    <n v="20692"/>
    <x v="2347"/>
    <x v="2425"/>
    <n v="327968"/>
  </r>
  <r>
    <n v="20697"/>
    <x v="2348"/>
    <x v="2426"/>
    <n v="158978"/>
  </r>
  <r>
    <n v="20699"/>
    <x v="2349"/>
    <x v="2427"/>
    <n v="250679"/>
  </r>
  <r>
    <n v="20710"/>
    <x v="2350"/>
    <x v="2428"/>
    <n v="296654"/>
  </r>
  <r>
    <n v="20715"/>
    <x v="2351"/>
    <x v="2429"/>
    <n v="411922"/>
  </r>
  <r>
    <n v="20716"/>
    <x v="2352"/>
    <x v="2430"/>
    <n v="304722"/>
  </r>
  <r>
    <n v="20717"/>
    <x v="2353"/>
    <x v="2431"/>
    <n v="81226"/>
  </r>
  <r>
    <n v="20727"/>
    <x v="2354"/>
    <x v="2432"/>
    <n v="81226"/>
  </r>
  <r>
    <n v="20737"/>
    <x v="2355"/>
    <x v="2433"/>
    <n v="311460"/>
  </r>
  <r>
    <n v="20740"/>
    <x v="2356"/>
    <x v="2434"/>
    <n v="267535"/>
  </r>
  <r>
    <n v="20748"/>
    <x v="2357"/>
    <x v="2435"/>
    <n v="325852"/>
  </r>
  <r>
    <n v="20750"/>
    <x v="2358"/>
    <x v="2436"/>
    <n v="411922"/>
  </r>
  <r>
    <n v="20752"/>
    <x v="2359"/>
    <x v="2437"/>
    <n v="112334"/>
  </r>
  <r>
    <n v="20756"/>
    <x v="2360"/>
    <x v="2438"/>
    <n v="250679"/>
  </r>
  <r>
    <n v="20757"/>
    <x v="2361"/>
    <x v="2439"/>
    <n v="60239"/>
  </r>
  <r>
    <n v="20761"/>
    <x v="2362"/>
    <x v="2440"/>
    <n v="324893"/>
  </r>
  <r>
    <n v="20762"/>
    <x v="2363"/>
    <x v="2441"/>
    <n v="129210"/>
  </r>
  <r>
    <n v="20764"/>
    <x v="2364"/>
    <x v="2442"/>
    <n v="191608"/>
  </r>
  <r>
    <n v="20769"/>
    <x v="2365"/>
    <x v="2443"/>
    <n v="411922"/>
  </r>
  <r>
    <n v="20773"/>
    <x v="2366"/>
    <x v="2444"/>
    <n v="411922"/>
  </r>
  <r>
    <n v="20774"/>
    <x v="2367"/>
    <x v="2445"/>
    <n v="347008"/>
  </r>
  <r>
    <n v="20778"/>
    <x v="2368"/>
    <x v="2446"/>
    <n v="411922"/>
  </r>
  <r>
    <n v="20787"/>
    <x v="2369"/>
    <x v="2447"/>
    <n v="180863"/>
  </r>
  <r>
    <n v="20788"/>
    <x v="2370"/>
    <x v="2448"/>
    <n v="325683"/>
  </r>
  <r>
    <n v="20793"/>
    <x v="2371"/>
    <x v="2449"/>
    <n v="182191"/>
  </r>
  <r>
    <n v="20801"/>
    <x v="2372"/>
    <x v="2450"/>
    <n v="181651"/>
  </r>
  <r>
    <n v="20806"/>
    <x v="2373"/>
    <x v="2451"/>
    <n v="419338"/>
  </r>
  <r>
    <n v="20809"/>
    <x v="2374"/>
    <x v="2452"/>
    <n v="250679"/>
  </r>
  <r>
    <n v="20813"/>
    <x v="2375"/>
    <x v="2453"/>
    <n v="250679"/>
  </r>
  <r>
    <n v="20821"/>
    <x v="2376"/>
    <x v="2454"/>
    <n v="436459"/>
  </r>
  <r>
    <n v="20831"/>
    <x v="2377"/>
    <x v="2455"/>
    <n v="411922"/>
  </r>
  <r>
    <n v="20836"/>
    <x v="2378"/>
    <x v="2456"/>
    <n v="158978"/>
  </r>
  <r>
    <n v="20842"/>
    <x v="2379"/>
    <x v="2457"/>
    <n v="158978"/>
  </r>
  <r>
    <n v="20845"/>
    <x v="2380"/>
    <x v="2458"/>
    <n v="419338"/>
  </r>
  <r>
    <n v="20849"/>
    <x v="2381"/>
    <x v="2459"/>
    <n v="162482"/>
  </r>
  <r>
    <n v="20852"/>
    <x v="2382"/>
    <x v="2460"/>
    <n v="250679"/>
  </r>
  <r>
    <n v="20855"/>
    <x v="2383"/>
    <x v="2461"/>
    <n v="183880"/>
  </r>
  <r>
    <n v="20858"/>
    <x v="2384"/>
    <x v="2462"/>
    <n v="43842"/>
  </r>
  <r>
    <n v="20862"/>
    <x v="2385"/>
    <x v="2463"/>
    <n v="182191"/>
  </r>
  <r>
    <n v="20867"/>
    <x v="2386"/>
    <x v="2464"/>
    <n v="88863"/>
  </r>
  <r>
    <n v="20876"/>
    <x v="2387"/>
    <x v="2465"/>
    <n v="317833"/>
  </r>
  <r>
    <n v="20878"/>
    <x v="2388"/>
    <x v="2466"/>
    <n v="466414"/>
  </r>
  <r>
    <n v="20885"/>
    <x v="2389"/>
    <x v="2467"/>
    <n v="324859"/>
  </r>
  <r>
    <n v="20893"/>
    <x v="2390"/>
    <x v="2468"/>
    <n v="399760"/>
  </r>
  <r>
    <n v="20898"/>
    <x v="2391"/>
    <x v="2469"/>
    <n v="411922"/>
  </r>
  <r>
    <n v="20900"/>
    <x v="2392"/>
    <x v="2470"/>
    <n v="214224"/>
  </r>
  <r>
    <n v="20904"/>
    <x v="2393"/>
    <x v="2471"/>
    <n v="10768"/>
  </r>
  <r>
    <n v="20907"/>
    <x v="2394"/>
    <x v="2472"/>
    <n v="123413"/>
  </r>
  <r>
    <n v="20914"/>
    <x v="2395"/>
    <x v="2473"/>
    <n v="354849"/>
  </r>
  <r>
    <n v="20932"/>
    <x v="2396"/>
    <x v="2474"/>
    <n v="291304"/>
  </r>
  <r>
    <n v="20941"/>
    <x v="2397"/>
    <x v="2475"/>
    <n v="343491"/>
  </r>
  <r>
    <n v="20948"/>
    <x v="2398"/>
    <x v="2476"/>
    <n v="242428"/>
  </r>
  <r>
    <n v="20953"/>
    <x v="2399"/>
    <x v="2477"/>
    <n v="327633"/>
  </r>
  <r>
    <n v="20957"/>
    <x v="2400"/>
    <x v="2478"/>
    <n v="60239"/>
  </r>
  <r>
    <n v="20966"/>
    <x v="2401"/>
    <x v="2479"/>
    <n v="411922"/>
  </r>
  <r>
    <n v="20979"/>
    <x v="2402"/>
    <x v="2480"/>
    <n v="81226"/>
  </r>
  <r>
    <n v="20989"/>
    <x v="2403"/>
    <x v="2481"/>
    <n v="250679"/>
  </r>
  <r>
    <n v="20995"/>
    <x v="2404"/>
    <x v="2482"/>
    <n v="250679"/>
  </r>
  <r>
    <n v="21021"/>
    <x v="2405"/>
    <x v="2483"/>
    <n v="81970"/>
  </r>
  <r>
    <n v="21028"/>
    <x v="2406"/>
    <x v="2484"/>
    <n v="351192"/>
  </r>
  <r>
    <n v="21037"/>
    <x v="2407"/>
    <x v="2485"/>
    <n v="158978"/>
  </r>
  <r>
    <n v="21046"/>
    <x v="2408"/>
    <x v="2486"/>
    <n v="156678"/>
  </r>
  <r>
    <n v="21051"/>
    <x v="2408"/>
    <x v="2487"/>
    <n v="347008"/>
  </r>
  <r>
    <n v="21053"/>
    <x v="2408"/>
    <x v="2488"/>
    <n v="121858"/>
  </r>
  <r>
    <n v="21058"/>
    <x v="2409"/>
    <x v="2489"/>
    <n v="382118"/>
  </r>
  <r>
    <n v="21059"/>
    <x v="2410"/>
    <x v="2490"/>
    <n v="137670"/>
  </r>
  <r>
    <n v="21066"/>
    <x v="2411"/>
    <x v="2491"/>
    <n v="286726"/>
  </r>
  <r>
    <n v="21070"/>
    <x v="2411"/>
    <x v="2492"/>
    <n v="118549"/>
  </r>
  <r>
    <n v="21074"/>
    <x v="2411"/>
    <x v="2493"/>
    <n v="469849"/>
  </r>
  <r>
    <n v="21081"/>
    <x v="2412"/>
    <x v="2494"/>
    <n v="58137"/>
  </r>
  <r>
    <n v="21082"/>
    <x v="2413"/>
    <x v="2495"/>
    <n v="432277"/>
  </r>
  <r>
    <n v="21095"/>
    <x v="2414"/>
    <x v="2496"/>
    <n v="158978"/>
  </r>
  <r>
    <n v="21098"/>
    <x v="2415"/>
    <x v="2497"/>
    <n v="470762"/>
  </r>
  <r>
    <n v="21105"/>
    <x v="2416"/>
    <x v="2498"/>
    <n v="371795"/>
  </r>
  <r>
    <n v="21107"/>
    <x v="2417"/>
    <x v="2499"/>
    <n v="284536"/>
  </r>
  <r>
    <n v="21112"/>
    <x v="2418"/>
    <x v="2500"/>
    <n v="411922"/>
  </r>
  <r>
    <n v="21113"/>
    <x v="2418"/>
    <x v="2501"/>
    <n v="466414"/>
  </r>
  <r>
    <n v="21115"/>
    <x v="2418"/>
    <x v="2502"/>
    <n v="293657"/>
  </r>
  <r>
    <n v="21120"/>
    <x v="2419"/>
    <x v="2503"/>
    <n v="411922"/>
  </r>
  <r>
    <n v="21126"/>
    <x v="2420"/>
    <x v="2504"/>
    <n v="250771"/>
  </r>
  <r>
    <n v="21131"/>
    <x v="2421"/>
    <x v="2505"/>
    <n v="65383"/>
  </r>
  <r>
    <n v="21136"/>
    <x v="2422"/>
    <x v="2506"/>
    <n v="250679"/>
  </r>
  <r>
    <n v="21144"/>
    <x v="2422"/>
    <x v="2507"/>
    <n v="394819"/>
  </r>
  <r>
    <n v="21150"/>
    <x v="2423"/>
    <x v="2508"/>
    <n v="158978"/>
  </r>
  <r>
    <n v="21155"/>
    <x v="2424"/>
    <x v="2509"/>
    <n v="68991"/>
  </r>
  <r>
    <n v="21156"/>
    <x v="2424"/>
    <x v="2510"/>
    <n v="250679"/>
  </r>
  <r>
    <n v="21161"/>
    <x v="2425"/>
    <x v="2511"/>
    <n v="21760"/>
  </r>
  <r>
    <n v="21163"/>
    <x v="2426"/>
    <x v="2512"/>
    <n v="266426"/>
  </r>
  <r>
    <n v="21167"/>
    <x v="2426"/>
    <x v="2513"/>
    <n v="118549"/>
  </r>
  <r>
    <n v="21172"/>
    <x v="2426"/>
    <x v="2514"/>
    <n v="415536"/>
  </r>
  <r>
    <n v="21183"/>
    <x v="2427"/>
    <x v="2515"/>
    <n v="396575"/>
  </r>
  <r>
    <n v="21187"/>
    <x v="2428"/>
    <x v="2516"/>
    <n v="324893"/>
  </r>
  <r>
    <n v="21193"/>
    <x v="2429"/>
    <x v="2517"/>
    <n v="259049"/>
  </r>
  <r>
    <n v="21196"/>
    <x v="2430"/>
    <x v="2518"/>
    <n v="179296"/>
  </r>
  <r>
    <n v="21200"/>
    <x v="2430"/>
    <x v="2519"/>
    <n v="295638"/>
  </r>
  <r>
    <n v="21202"/>
    <x v="2431"/>
    <x v="2520"/>
    <n v="409488"/>
  </r>
  <r>
    <n v="21204"/>
    <x v="2431"/>
    <x v="2521"/>
    <n v="77304"/>
  </r>
  <r>
    <n v="21209"/>
    <x v="2432"/>
    <x v="2522"/>
    <n v="411922"/>
  </r>
  <r>
    <n v="21212"/>
    <x v="2433"/>
    <x v="2523"/>
    <n v="411922"/>
  </r>
  <r>
    <n v="21215"/>
    <x v="2434"/>
    <x v="2524"/>
    <n v="118549"/>
  </r>
  <r>
    <n v="21228"/>
    <x v="2435"/>
    <x v="2525"/>
    <n v="172438"/>
  </r>
  <r>
    <n v="21236"/>
    <x v="2436"/>
    <x v="2526"/>
    <n v="411922"/>
  </r>
  <r>
    <n v="21241"/>
    <x v="2437"/>
    <x v="2527"/>
    <n v="155428"/>
  </r>
  <r>
    <n v="21246"/>
    <x v="2438"/>
    <x v="2528"/>
    <n v="252311"/>
  </r>
  <r>
    <n v="21251"/>
    <x v="2439"/>
    <x v="2529"/>
    <n v="419184"/>
  </r>
  <r>
    <n v="21253"/>
    <x v="2439"/>
    <x v="2530"/>
    <n v="118549"/>
  </r>
  <r>
    <n v="21256"/>
    <x v="2440"/>
    <x v="2531"/>
    <n v="454895"/>
  </r>
  <r>
    <n v="21258"/>
    <x v="2440"/>
    <x v="2532"/>
    <n v="78362"/>
  </r>
  <r>
    <n v="21261"/>
    <x v="2441"/>
    <x v="2533"/>
    <n v="133619"/>
  </r>
  <r>
    <n v="21262"/>
    <x v="2442"/>
    <x v="2534"/>
    <n v="154256"/>
  </r>
  <r>
    <n v="21267"/>
    <x v="2443"/>
    <x v="2535"/>
    <n v="254768"/>
  </r>
  <r>
    <n v="21268"/>
    <x v="2444"/>
    <x v="2536"/>
    <n v="347393"/>
  </r>
  <r>
    <n v="21271"/>
    <x v="2445"/>
    <x v="2537"/>
    <n v="285680"/>
  </r>
  <r>
    <n v="21277"/>
    <x v="2446"/>
    <x v="2538"/>
    <n v="359578"/>
  </r>
  <r>
    <n v="21281"/>
    <x v="2446"/>
    <x v="2539"/>
    <n v="304722"/>
  </r>
  <r>
    <n v="21283"/>
    <x v="2446"/>
    <x v="2540"/>
    <n v="341333"/>
  </r>
  <r>
    <n v="21291"/>
    <x v="2447"/>
    <x v="2541"/>
    <n v="473323"/>
  </r>
  <r>
    <n v="21293"/>
    <x v="2447"/>
    <x v="2542"/>
    <n v="227775"/>
  </r>
  <r>
    <n v="21295"/>
    <x v="2448"/>
    <x v="2543"/>
    <n v="58674"/>
  </r>
  <r>
    <n v="21300"/>
    <x v="2448"/>
    <x v="2544"/>
    <n v="439981"/>
  </r>
  <r>
    <n v="21310"/>
    <x v="2449"/>
    <x v="2545"/>
    <n v="242719"/>
  </r>
  <r>
    <n v="21312"/>
    <x v="2450"/>
    <x v="2546"/>
    <n v="153893"/>
  </r>
  <r>
    <n v="21317"/>
    <x v="2451"/>
    <x v="2547"/>
    <n v="88863"/>
  </r>
  <r>
    <n v="21325"/>
    <x v="2452"/>
    <x v="2548"/>
    <n v="21760"/>
  </r>
  <r>
    <n v="21332"/>
    <x v="2453"/>
    <x v="2549"/>
    <n v="414043"/>
  </r>
  <r>
    <n v="21333"/>
    <x v="2453"/>
    <x v="2550"/>
    <n v="308796"/>
  </r>
  <r>
    <n v="21335"/>
    <x v="2454"/>
    <x v="2551"/>
    <n v="411922"/>
  </r>
  <r>
    <n v="21339"/>
    <x v="2454"/>
    <x v="2552"/>
    <n v="89660"/>
  </r>
  <r>
    <n v="21348"/>
    <x v="2455"/>
    <x v="2553"/>
    <n v="17150"/>
  </r>
  <r>
    <n v="21350"/>
    <x v="2456"/>
    <x v="2554"/>
    <n v="411922"/>
  </r>
  <r>
    <n v="21356"/>
    <x v="2457"/>
    <x v="2555"/>
    <n v="74456"/>
  </r>
  <r>
    <n v="21357"/>
    <x v="2457"/>
    <x v="2556"/>
    <n v="250679"/>
  </r>
  <r>
    <n v="21362"/>
    <x v="2458"/>
    <x v="2557"/>
    <n v="384325"/>
  </r>
  <r>
    <n v="21364"/>
    <x v="2459"/>
    <x v="2558"/>
    <n v="411922"/>
  </r>
  <r>
    <n v="21368"/>
    <x v="2460"/>
    <x v="2559"/>
    <n v="411922"/>
  </r>
  <r>
    <n v="21370"/>
    <x v="2461"/>
    <x v="2560"/>
    <n v="63666"/>
  </r>
  <r>
    <n v="21374"/>
    <x v="2462"/>
    <x v="2561"/>
    <n v="153893"/>
  </r>
  <r>
    <n v="21379"/>
    <x v="2462"/>
    <x v="2562"/>
    <n v="227775"/>
  </r>
  <r>
    <n v="21381"/>
    <x v="2463"/>
    <x v="2563"/>
    <n v="142606"/>
  </r>
  <r>
    <n v="21386"/>
    <x v="2464"/>
    <x v="2564"/>
    <n v="138209"/>
  </r>
  <r>
    <n v="21396"/>
    <x v="2465"/>
    <x v="2565"/>
    <n v="294042"/>
  </r>
  <r>
    <n v="21402"/>
    <x v="2465"/>
    <x v="2566"/>
    <n v="317932"/>
  </r>
  <r>
    <n v="21404"/>
    <x v="2466"/>
    <x v="2567"/>
    <n v="158978"/>
  </r>
  <r>
    <n v="21405"/>
    <x v="2466"/>
    <x v="2568"/>
    <n v="470762"/>
  </r>
  <r>
    <n v="21408"/>
    <x v="2467"/>
    <x v="2569"/>
    <n v="347008"/>
  </r>
  <r>
    <n v="21413"/>
    <x v="2468"/>
    <x v="2570"/>
    <n v="258219"/>
  </r>
  <r>
    <n v="21417"/>
    <x v="2469"/>
    <x v="2571"/>
    <n v="347393"/>
  </r>
  <r>
    <n v="21422"/>
    <x v="2470"/>
    <x v="2572"/>
    <n v="401297"/>
  </r>
  <r>
    <n v="21432"/>
    <x v="2471"/>
    <x v="2573"/>
    <n v="206501"/>
  </r>
  <r>
    <n v="21439"/>
    <x v="2472"/>
    <x v="2574"/>
    <n v="444323"/>
  </r>
  <r>
    <n v="21441"/>
    <x v="2473"/>
    <x v="2575"/>
    <n v="21760"/>
  </r>
  <r>
    <n v="21446"/>
    <x v="2474"/>
    <x v="2576"/>
    <n v="136029"/>
  </r>
  <r>
    <n v="21448"/>
    <x v="2474"/>
    <x v="2577"/>
    <n v="369788"/>
  </r>
  <r>
    <n v="21450"/>
    <x v="2475"/>
    <x v="2578"/>
    <n v="254768"/>
  </r>
  <r>
    <n v="21455"/>
    <x v="2476"/>
    <x v="2579"/>
    <n v="229336"/>
  </r>
  <r>
    <n v="21461"/>
    <x v="2477"/>
    <x v="2580"/>
    <n v="411922"/>
  </r>
  <r>
    <n v="21462"/>
    <x v="2478"/>
    <x v="2581"/>
    <n v="301748"/>
  </r>
  <r>
    <n v="21467"/>
    <x v="2479"/>
    <x v="2582"/>
    <n v="227775"/>
  </r>
  <r>
    <n v="21472"/>
    <x v="2480"/>
    <x v="2583"/>
    <n v="17862"/>
  </r>
  <r>
    <n v="21476"/>
    <x v="2481"/>
    <x v="2584"/>
    <n v="439981"/>
  </r>
  <r>
    <n v="21477"/>
    <x v="2482"/>
    <x v="2585"/>
    <n v="158978"/>
  </r>
  <r>
    <n v="21482"/>
    <x v="2483"/>
    <x v="2586"/>
    <n v="411922"/>
  </r>
  <r>
    <n v="21488"/>
    <x v="2484"/>
    <x v="2587"/>
    <n v="405278"/>
  </r>
  <r>
    <n v="21489"/>
    <x v="2485"/>
    <x v="2588"/>
    <n v="21760"/>
  </r>
  <r>
    <n v="21492"/>
    <x v="2486"/>
    <x v="2589"/>
    <n v="75550"/>
  </r>
  <r>
    <n v="21497"/>
    <x v="2486"/>
    <x v="2590"/>
    <n v="347008"/>
  </r>
  <r>
    <n v="21499"/>
    <x v="2487"/>
    <x v="2591"/>
    <n v="291304"/>
  </r>
  <r>
    <n v="21504"/>
    <x v="2487"/>
    <x v="2592"/>
    <n v="53710"/>
  </r>
  <r>
    <n v="21506"/>
    <x v="2488"/>
    <x v="2593"/>
    <n v="311565"/>
  </r>
  <r>
    <n v="21508"/>
    <x v="2489"/>
    <x v="2594"/>
    <n v="411922"/>
  </r>
  <r>
    <n v="21510"/>
    <x v="2489"/>
    <x v="2595"/>
    <n v="411922"/>
  </r>
  <r>
    <n v="21514"/>
    <x v="2489"/>
    <x v="2596"/>
    <n v="250679"/>
  </r>
  <r>
    <n v="21517"/>
    <x v="2490"/>
    <x v="2597"/>
    <n v="411922"/>
  </r>
  <r>
    <n v="21525"/>
    <x v="2491"/>
    <x v="2598"/>
    <n v="20534"/>
  </r>
  <r>
    <n v="21529"/>
    <x v="2492"/>
    <x v="2599"/>
    <n v="128523"/>
  </r>
  <r>
    <n v="21536"/>
    <x v="2493"/>
    <x v="2600"/>
    <n v="411922"/>
  </r>
  <r>
    <n v="21540"/>
    <x v="2494"/>
    <x v="2601"/>
    <n v="78646"/>
  </r>
  <r>
    <n v="21546"/>
    <x v="2495"/>
    <x v="2602"/>
    <n v="351192"/>
  </r>
  <r>
    <n v="21548"/>
    <x v="2496"/>
    <x v="2603"/>
    <n v="411922"/>
  </r>
  <r>
    <n v="21553"/>
    <x v="2496"/>
    <x v="2604"/>
    <n v="449379"/>
  </r>
  <r>
    <n v="21557"/>
    <x v="2497"/>
    <x v="2605"/>
    <n v="390503"/>
  </r>
  <r>
    <n v="21558"/>
    <x v="2498"/>
    <x v="2606"/>
    <n v="242428"/>
  </r>
  <r>
    <n v="21560"/>
    <x v="2498"/>
    <x v="2607"/>
    <n v="230507"/>
  </r>
  <r>
    <n v="21567"/>
    <x v="2499"/>
    <x v="2608"/>
    <n v="158978"/>
  </r>
  <r>
    <n v="21572"/>
    <x v="2499"/>
    <x v="2609"/>
    <n v="395905"/>
  </r>
  <r>
    <n v="21577"/>
    <x v="2500"/>
    <x v="2610"/>
    <n v="29893"/>
  </r>
  <r>
    <n v="21581"/>
    <x v="2501"/>
    <x v="2611"/>
    <n v="242428"/>
  </r>
  <r>
    <n v="21586"/>
    <x v="2501"/>
    <x v="2612"/>
    <n v="21760"/>
  </r>
  <r>
    <n v="21587"/>
    <x v="2502"/>
    <x v="2613"/>
    <n v="427292"/>
  </r>
  <r>
    <n v="21596"/>
    <x v="2503"/>
    <x v="2614"/>
    <n v="415978"/>
  </r>
  <r>
    <n v="21601"/>
    <x v="2504"/>
    <x v="2615"/>
    <n v="347008"/>
  </r>
  <r>
    <n v="21603"/>
    <x v="2504"/>
    <x v="2616"/>
    <n v="347393"/>
  </r>
  <r>
    <n v="21604"/>
    <x v="2505"/>
    <x v="2617"/>
    <n v="347008"/>
  </r>
  <r>
    <n v="21618"/>
    <x v="2506"/>
    <x v="2618"/>
    <n v="411922"/>
  </r>
  <r>
    <n v="21628"/>
    <x v="2507"/>
    <x v="2619"/>
    <n v="351192"/>
  </r>
  <r>
    <n v="21630"/>
    <x v="2508"/>
    <x v="2620"/>
    <n v="250679"/>
  </r>
  <r>
    <n v="21631"/>
    <x v="2509"/>
    <x v="2621"/>
    <n v="328888"/>
  </r>
  <r>
    <n v="21633"/>
    <x v="2510"/>
    <x v="2622"/>
    <n v="250679"/>
  </r>
  <r>
    <n v="21638"/>
    <x v="2511"/>
    <x v="2623"/>
    <n v="436070"/>
  </r>
  <r>
    <n v="21648"/>
    <x v="2512"/>
    <x v="2624"/>
    <n v="149755"/>
  </r>
  <r>
    <n v="21652"/>
    <x v="2513"/>
    <x v="2625"/>
    <n v="230507"/>
  </r>
  <r>
    <n v="21654"/>
    <x v="2514"/>
    <x v="2626"/>
    <n v="249070"/>
  </r>
  <r>
    <n v="21659"/>
    <x v="2515"/>
    <x v="2627"/>
    <n v="19525"/>
  </r>
  <r>
    <n v="21661"/>
    <x v="2516"/>
    <x v="2628"/>
    <n v="80850"/>
  </r>
  <r>
    <n v="21663"/>
    <x v="2516"/>
    <x v="2629"/>
    <n v="158978"/>
  </r>
  <r>
    <n v="21667"/>
    <x v="2517"/>
    <x v="2630"/>
    <n v="242428"/>
  </r>
  <r>
    <n v="21674"/>
    <x v="2518"/>
    <x v="2631"/>
    <n v="158978"/>
  </r>
  <r>
    <n v="21678"/>
    <x v="2519"/>
    <x v="2632"/>
    <n v="386066"/>
  </r>
  <r>
    <n v="21689"/>
    <x v="2520"/>
    <x v="2633"/>
    <n v="351192"/>
  </r>
  <r>
    <n v="21694"/>
    <x v="2521"/>
    <x v="2634"/>
    <n v="470762"/>
  </r>
  <r>
    <n v="21699"/>
    <x v="2522"/>
    <x v="2635"/>
    <n v="258219"/>
  </r>
  <r>
    <n v="21701"/>
    <x v="2523"/>
    <x v="2636"/>
    <n v="409500"/>
  </r>
  <r>
    <n v="21706"/>
    <x v="2523"/>
    <x v="2637"/>
    <n v="250679"/>
  </r>
  <r>
    <n v="21708"/>
    <x v="2524"/>
    <x v="2638"/>
    <n v="158978"/>
  </r>
  <r>
    <n v="21713"/>
    <x v="2525"/>
    <x v="2639"/>
    <n v="258219"/>
  </r>
  <r>
    <n v="21717"/>
    <x v="2525"/>
    <x v="2640"/>
    <n v="325852"/>
  </r>
  <r>
    <n v="21723"/>
    <x v="2526"/>
    <x v="2641"/>
    <n v="250679"/>
  </r>
  <r>
    <n v="21729"/>
    <x v="2527"/>
    <x v="2642"/>
    <n v="82901"/>
  </r>
  <r>
    <n v="21731"/>
    <x v="2528"/>
    <x v="2643"/>
    <n v="182191"/>
  </r>
  <r>
    <n v="21739"/>
    <x v="2529"/>
    <x v="2644"/>
    <n v="325852"/>
  </r>
  <r>
    <n v="21742"/>
    <x v="2530"/>
    <x v="2645"/>
    <n v="12738"/>
  </r>
  <r>
    <n v="21744"/>
    <x v="2531"/>
    <x v="2646"/>
    <n v="154256"/>
  </r>
  <r>
    <n v="21749"/>
    <x v="2532"/>
    <x v="2647"/>
    <n v="158978"/>
  </r>
  <r>
    <n v="21771"/>
    <x v="2533"/>
    <x v="2648"/>
    <n v="411922"/>
  </r>
  <r>
    <n v="21775"/>
    <x v="2534"/>
    <x v="2649"/>
    <n v="42035"/>
  </r>
  <r>
    <n v="21779"/>
    <x v="2534"/>
    <x v="2650"/>
    <n v="411922"/>
  </r>
  <r>
    <n v="21781"/>
    <x v="2535"/>
    <x v="2651"/>
    <n v="218028"/>
  </r>
  <r>
    <n v="21782"/>
    <x v="2536"/>
    <x v="2652"/>
    <n v="118549"/>
  </r>
  <r>
    <n v="21786"/>
    <x v="2537"/>
    <x v="2653"/>
    <n v="411922"/>
  </r>
  <r>
    <n v="21787"/>
    <x v="2538"/>
    <x v="2654"/>
    <n v="344690"/>
  </r>
  <r>
    <n v="21791"/>
    <x v="2538"/>
    <x v="2655"/>
    <n v="182676"/>
  </r>
  <r>
    <n v="21793"/>
    <x v="2539"/>
    <x v="2656"/>
    <n v="243728"/>
  </r>
  <r>
    <n v="21798"/>
    <x v="2540"/>
    <x v="2657"/>
    <n v="258251"/>
  </r>
  <r>
    <n v="21803"/>
    <x v="2541"/>
    <x v="2658"/>
    <n v="183565"/>
  </r>
  <r>
    <n v="21805"/>
    <x v="2542"/>
    <x v="2659"/>
    <n v="112334"/>
  </r>
  <r>
    <n v="21808"/>
    <x v="2543"/>
    <x v="2660"/>
    <n v="380039"/>
  </r>
  <r>
    <n v="21809"/>
    <x v="2543"/>
    <x v="2661"/>
    <n v="223744"/>
  </r>
  <r>
    <n v="21818"/>
    <x v="2544"/>
    <x v="2662"/>
    <n v="153893"/>
  </r>
  <r>
    <n v="21823"/>
    <x v="2545"/>
    <x v="2663"/>
    <n v="111368"/>
  </r>
  <r>
    <n v="21830"/>
    <x v="2545"/>
    <x v="2664"/>
    <n v="227775"/>
  </r>
  <r>
    <n v="21831"/>
    <x v="2546"/>
    <x v="2665"/>
    <n v="43697"/>
  </r>
  <r>
    <n v="21834"/>
    <x v="2547"/>
    <x v="2666"/>
    <n v="411922"/>
  </r>
  <r>
    <n v="21838"/>
    <x v="2548"/>
    <x v="2667"/>
    <n v="158978"/>
  </r>
  <r>
    <n v="21843"/>
    <x v="2549"/>
    <x v="2668"/>
    <n v="180017"/>
  </r>
  <r>
    <n v="21847"/>
    <x v="2549"/>
    <x v="2669"/>
    <n v="212312"/>
  </r>
  <r>
    <n v="21851"/>
    <x v="2549"/>
    <x v="2670"/>
    <n v="118549"/>
  </r>
  <r>
    <n v="21852"/>
    <x v="2549"/>
    <x v="2671"/>
    <n v="411922"/>
  </r>
  <r>
    <n v="21857"/>
    <x v="2550"/>
    <x v="2672"/>
    <n v="150172"/>
  </r>
  <r>
    <n v="21858"/>
    <x v="2551"/>
    <x v="2673"/>
    <n v="118549"/>
  </r>
  <r>
    <n v="21861"/>
    <x v="2552"/>
    <x v="2674"/>
    <n v="301748"/>
  </r>
  <r>
    <n v="21871"/>
    <x v="2553"/>
    <x v="2675"/>
    <n v="214389"/>
  </r>
  <r>
    <n v="21875"/>
    <x v="2553"/>
    <x v="2676"/>
    <n v="466283"/>
  </r>
  <r>
    <n v="21878"/>
    <x v="2554"/>
    <x v="2677"/>
    <n v="250247"/>
  </r>
  <r>
    <n v="21881"/>
    <x v="2555"/>
    <x v="2678"/>
    <n v="392493"/>
  </r>
  <r>
    <n v="21899"/>
    <x v="2556"/>
    <x v="2679"/>
    <n v="411922"/>
  </r>
  <r>
    <n v="21920"/>
    <x v="2557"/>
    <x v="2680"/>
    <n v="245650"/>
  </r>
  <r>
    <n v="21921"/>
    <x v="2558"/>
    <x v="2681"/>
    <n v="230507"/>
  </r>
  <r>
    <n v="21922"/>
    <x v="2559"/>
    <x v="2682"/>
    <n v="137327"/>
  </r>
  <r>
    <n v="21928"/>
    <x v="2560"/>
    <x v="2683"/>
    <n v="258251"/>
  </r>
  <r>
    <n v="21930"/>
    <x v="2560"/>
    <x v="2684"/>
    <n v="347393"/>
  </r>
  <r>
    <n v="21931"/>
    <x v="2560"/>
    <x v="2685"/>
    <n v="472908"/>
  </r>
  <r>
    <n v="21934"/>
    <x v="2561"/>
    <x v="2686"/>
    <n v="112456"/>
  </r>
  <r>
    <n v="21937"/>
    <x v="2562"/>
    <x v="2687"/>
    <n v="27486"/>
  </r>
  <r>
    <n v="21942"/>
    <x v="2563"/>
    <x v="2688"/>
    <n v="417458"/>
  </r>
  <r>
    <n v="21946"/>
    <x v="2564"/>
    <x v="2689"/>
    <n v="345417"/>
  </r>
  <r>
    <n v="21947"/>
    <x v="2564"/>
    <x v="2690"/>
    <n v="410892"/>
  </r>
  <r>
    <n v="21950"/>
    <x v="2565"/>
    <x v="2691"/>
    <n v="111320"/>
  </r>
  <r>
    <n v="21954"/>
    <x v="2565"/>
    <x v="2692"/>
    <n v="42705"/>
  </r>
  <r>
    <n v="21955"/>
    <x v="2566"/>
    <x v="2693"/>
    <n v="182191"/>
  </r>
  <r>
    <n v="21963"/>
    <x v="2567"/>
    <x v="2694"/>
    <n v="230507"/>
  </r>
  <r>
    <n v="21968"/>
    <x v="2567"/>
    <x v="2695"/>
    <n v="463334"/>
  </r>
  <r>
    <n v="21969"/>
    <x v="2568"/>
    <x v="2696"/>
    <n v="154256"/>
  </r>
  <r>
    <n v="21972"/>
    <x v="2569"/>
    <x v="2697"/>
    <n v="411922"/>
  </r>
  <r>
    <n v="21976"/>
    <x v="2570"/>
    <x v="2698"/>
    <n v="411922"/>
  </r>
  <r>
    <n v="21980"/>
    <x v="2571"/>
    <x v="2699"/>
    <n v="453374"/>
  </r>
  <r>
    <n v="21982"/>
    <x v="2572"/>
    <x v="2700"/>
    <n v="250679"/>
  </r>
  <r>
    <n v="22000"/>
    <x v="2573"/>
    <x v="2701"/>
    <n v="471403"/>
  </r>
  <r>
    <n v="22008"/>
    <x v="2574"/>
    <x v="2702"/>
    <n v="4199"/>
  </r>
  <r>
    <n v="22011"/>
    <x v="2575"/>
    <x v="2703"/>
    <n v="347008"/>
  </r>
  <r>
    <n v="22015"/>
    <x v="2576"/>
    <x v="2704"/>
    <n v="123584"/>
  </r>
  <r>
    <n v="22053"/>
    <x v="2577"/>
    <x v="2705"/>
    <n v="118549"/>
  </r>
  <r>
    <n v="22056"/>
    <x v="2578"/>
    <x v="2706"/>
    <n v="21760"/>
  </r>
  <r>
    <n v="22063"/>
    <x v="2579"/>
    <x v="2707"/>
    <n v="294042"/>
  </r>
  <r>
    <n v="22068"/>
    <x v="2580"/>
    <x v="2708"/>
    <n v="250679"/>
  </r>
  <r>
    <n v="22074"/>
    <x v="2581"/>
    <x v="2709"/>
    <n v="347008"/>
  </r>
  <r>
    <n v="22078"/>
    <x v="2582"/>
    <x v="2710"/>
    <n v="244205"/>
  </r>
  <r>
    <n v="22082"/>
    <x v="2583"/>
    <x v="2711"/>
    <n v="104355"/>
  </r>
  <r>
    <n v="22083"/>
    <x v="2584"/>
    <x v="2712"/>
    <n v="165114"/>
  </r>
  <r>
    <n v="22087"/>
    <x v="2585"/>
    <x v="2713"/>
    <n v="118549"/>
  </r>
  <r>
    <n v="22091"/>
    <x v="2586"/>
    <x v="2714"/>
    <n v="396686"/>
  </r>
  <r>
    <n v="22111"/>
    <x v="2587"/>
    <x v="2715"/>
    <n v="180863"/>
  </r>
  <r>
    <n v="22121"/>
    <x v="2588"/>
    <x v="2716"/>
    <n v="411922"/>
  </r>
  <r>
    <n v="22125"/>
    <x v="2589"/>
    <x v="2717"/>
    <n v="472712"/>
  </r>
  <r>
    <n v="22129"/>
    <x v="2590"/>
    <x v="2718"/>
    <n v="191893"/>
  </r>
  <r>
    <n v="22131"/>
    <x v="2591"/>
    <x v="2719"/>
    <n v="395905"/>
  </r>
  <r>
    <n v="22147"/>
    <x v="2592"/>
    <x v="2720"/>
    <n v="293021"/>
  </r>
  <r>
    <n v="22153"/>
    <x v="2593"/>
    <x v="2721"/>
    <n v="88863"/>
  </r>
  <r>
    <n v="22155"/>
    <x v="2593"/>
    <x v="2722"/>
    <n v="392434"/>
  </r>
  <r>
    <n v="22165"/>
    <x v="2594"/>
    <x v="2723"/>
    <n v="158978"/>
  </r>
  <r>
    <n v="22168"/>
    <x v="2595"/>
    <x v="2724"/>
    <n v="471403"/>
  </r>
  <r>
    <n v="22171"/>
    <x v="2595"/>
    <x v="2725"/>
    <n v="76405"/>
  </r>
  <r>
    <n v="22179"/>
    <x v="2596"/>
    <x v="2726"/>
    <n v="130244"/>
  </r>
  <r>
    <n v="22180"/>
    <x v="2597"/>
    <x v="2727"/>
    <n v="315325"/>
  </r>
  <r>
    <n v="22185"/>
    <x v="2598"/>
    <x v="2728"/>
    <n v="317550"/>
  </r>
  <r>
    <n v="22186"/>
    <x v="2598"/>
    <x v="2729"/>
    <n v="273603"/>
  </r>
  <r>
    <n v="22190"/>
    <x v="2598"/>
    <x v="2730"/>
    <n v="347008"/>
  </r>
  <r>
    <n v="22196"/>
    <x v="2599"/>
    <x v="2731"/>
    <n v="411922"/>
  </r>
  <r>
    <n v="22203"/>
    <x v="2600"/>
    <x v="2732"/>
    <n v="217497"/>
  </r>
  <r>
    <n v="22208"/>
    <x v="2600"/>
    <x v="2733"/>
    <n v="47035"/>
  </r>
  <r>
    <n v="22210"/>
    <x v="2601"/>
    <x v="2734"/>
    <n v="102086"/>
  </r>
  <r>
    <n v="22213"/>
    <x v="2601"/>
    <x v="2735"/>
    <n v="303258"/>
  </r>
  <r>
    <n v="22221"/>
    <x v="2602"/>
    <x v="2736"/>
    <n v="425965"/>
  </r>
  <r>
    <n v="22225"/>
    <x v="2603"/>
    <x v="2737"/>
    <n v="339381"/>
  </r>
  <r>
    <n v="22233"/>
    <x v="2604"/>
    <x v="2738"/>
    <n v="411922"/>
  </r>
  <r>
    <n v="22234"/>
    <x v="2605"/>
    <x v="2739"/>
    <n v="472712"/>
  </r>
  <r>
    <n v="22235"/>
    <x v="2605"/>
    <x v="2740"/>
    <n v="411922"/>
  </r>
  <r>
    <n v="22239"/>
    <x v="2606"/>
    <x v="2741"/>
    <n v="139440"/>
  </r>
  <r>
    <n v="22246"/>
    <x v="2607"/>
    <x v="2742"/>
    <n v="137327"/>
  </r>
  <r>
    <n v="22248"/>
    <x v="2608"/>
    <x v="2743"/>
    <n v="172698"/>
  </r>
  <r>
    <n v="22251"/>
    <x v="2609"/>
    <x v="2744"/>
    <n v="36890"/>
  </r>
  <r>
    <n v="22255"/>
    <x v="2609"/>
    <x v="2745"/>
    <n v="312954"/>
  </r>
  <r>
    <n v="22257"/>
    <x v="2610"/>
    <x v="2746"/>
    <n v="180939"/>
  </r>
  <r>
    <n v="22260"/>
    <x v="2611"/>
    <x v="2747"/>
    <n v="470762"/>
  </r>
  <r>
    <n v="22261"/>
    <x v="2612"/>
    <x v="2748"/>
    <n v="52293"/>
  </r>
  <r>
    <n v="22263"/>
    <x v="2613"/>
    <x v="2749"/>
    <n v="411922"/>
  </r>
  <r>
    <n v="22268"/>
    <x v="2614"/>
    <x v="2750"/>
    <n v="411922"/>
  </r>
  <r>
    <n v="22272"/>
    <x v="2615"/>
    <x v="2751"/>
    <n v="250524"/>
  </r>
  <r>
    <n v="22274"/>
    <x v="2616"/>
    <x v="2752"/>
    <n v="324893"/>
  </r>
  <r>
    <n v="22277"/>
    <x v="2617"/>
    <x v="2753"/>
    <n v="134436"/>
  </r>
  <r>
    <n v="22300"/>
    <x v="2618"/>
    <x v="2754"/>
    <n v="432277"/>
  </r>
  <r>
    <n v="22307"/>
    <x v="2619"/>
    <x v="2755"/>
    <n v="351192"/>
  </r>
  <r>
    <n v="22317"/>
    <x v="2620"/>
    <x v="2756"/>
    <n v="460633"/>
  </r>
  <r>
    <n v="22335"/>
    <x v="2621"/>
    <x v="2757"/>
    <n v="230507"/>
  </r>
  <r>
    <n v="22343"/>
    <x v="2622"/>
    <x v="2758"/>
    <n v="179296"/>
  </r>
  <r>
    <n v="22346"/>
    <x v="2623"/>
    <x v="2759"/>
    <n v="180863"/>
  </r>
  <r>
    <n v="22350"/>
    <x v="2624"/>
    <x v="2760"/>
    <n v="351192"/>
  </r>
  <r>
    <n v="22354"/>
    <x v="2625"/>
    <x v="2761"/>
    <n v="473327"/>
  </r>
  <r>
    <n v="22359"/>
    <x v="2626"/>
    <x v="2762"/>
    <n v="472712"/>
  </r>
  <r>
    <n v="22364"/>
    <x v="2627"/>
    <x v="2763"/>
    <n v="242428"/>
  </r>
  <r>
    <n v="22366"/>
    <x v="2628"/>
    <x v="2764"/>
    <n v="467908"/>
  </r>
  <r>
    <n v="22371"/>
    <x v="2628"/>
    <x v="2765"/>
    <n v="258219"/>
  </r>
  <r>
    <n v="22377"/>
    <x v="2629"/>
    <x v="2766"/>
    <n v="432868"/>
  </r>
  <r>
    <n v="22381"/>
    <x v="2630"/>
    <x v="2767"/>
    <n v="112334"/>
  </r>
  <r>
    <n v="22388"/>
    <x v="2631"/>
    <x v="2768"/>
    <n v="298909"/>
  </r>
  <r>
    <n v="22393"/>
    <x v="2631"/>
    <x v="2769"/>
    <n v="69845"/>
  </r>
  <r>
    <n v="22402"/>
    <x v="2632"/>
    <x v="2770"/>
    <n v="411922"/>
  </r>
  <r>
    <n v="22403"/>
    <x v="2633"/>
    <x v="2771"/>
    <n v="267896"/>
  </r>
  <r>
    <n v="22409"/>
    <x v="2634"/>
    <x v="2772"/>
    <n v="78687"/>
  </r>
  <r>
    <n v="22414"/>
    <x v="2635"/>
    <x v="2773"/>
    <n v="411922"/>
  </r>
  <r>
    <n v="22417"/>
    <x v="2636"/>
    <x v="2774"/>
    <n v="86587"/>
  </r>
  <r>
    <n v="22420"/>
    <x v="2636"/>
    <x v="2775"/>
    <n v="324991"/>
  </r>
  <r>
    <n v="22421"/>
    <x v="2637"/>
    <x v="2776"/>
    <n v="42035"/>
  </r>
  <r>
    <n v="22426"/>
    <x v="2638"/>
    <x v="2777"/>
    <n v="298909"/>
  </r>
  <r>
    <n v="22429"/>
    <x v="2639"/>
    <x v="2778"/>
    <n v="411922"/>
  </r>
  <r>
    <n v="22430"/>
    <x v="2639"/>
    <x v="2779"/>
    <n v="418854"/>
  </r>
  <r>
    <n v="22438"/>
    <x v="2640"/>
    <x v="2780"/>
    <n v="230507"/>
  </r>
  <r>
    <n v="22439"/>
    <x v="2640"/>
    <x v="2781"/>
    <n v="394819"/>
  </r>
  <r>
    <n v="22452"/>
    <x v="2641"/>
    <x v="2782"/>
    <n v="240291"/>
  </r>
  <r>
    <n v="22454"/>
    <x v="2642"/>
    <x v="2783"/>
    <n v="118549"/>
  </r>
  <r>
    <n v="22457"/>
    <x v="2643"/>
    <x v="2784"/>
    <n v="295146"/>
  </r>
  <r>
    <n v="22472"/>
    <x v="2644"/>
    <x v="2785"/>
    <n v="411922"/>
  </r>
  <r>
    <n v="22473"/>
    <x v="2645"/>
    <x v="2786"/>
    <n v="158978"/>
  </r>
  <r>
    <n v="22494"/>
    <x v="2646"/>
    <x v="2787"/>
    <n v="5151"/>
  </r>
  <r>
    <n v="22497"/>
    <x v="2647"/>
    <x v="2788"/>
    <n v="411922"/>
  </r>
  <r>
    <n v="22498"/>
    <x v="2647"/>
    <x v="2789"/>
    <n v="305608"/>
  </r>
  <r>
    <n v="22500"/>
    <x v="2647"/>
    <x v="2790"/>
    <n v="347393"/>
  </r>
  <r>
    <n v="22506"/>
    <x v="2648"/>
    <x v="2791"/>
    <n v="109473"/>
  </r>
  <r>
    <n v="22508"/>
    <x v="2648"/>
    <x v="2792"/>
    <n v="199629"/>
  </r>
  <r>
    <n v="22514"/>
    <x v="2649"/>
    <x v="2793"/>
    <n v="411922"/>
  </r>
  <r>
    <n v="22519"/>
    <x v="2650"/>
    <x v="2794"/>
    <n v="401945"/>
  </r>
  <r>
    <n v="22531"/>
    <x v="2651"/>
    <x v="2795"/>
    <n v="392434"/>
  </r>
  <r>
    <n v="22539"/>
    <x v="2652"/>
    <x v="2796"/>
    <n v="70091"/>
  </r>
  <r>
    <n v="22549"/>
    <x v="2653"/>
    <x v="2797"/>
    <n v="241927"/>
  </r>
  <r>
    <n v="22553"/>
    <x v="2654"/>
    <x v="2798"/>
    <n v="250679"/>
  </r>
  <r>
    <n v="22568"/>
    <x v="2655"/>
    <x v="2799"/>
    <n v="111367"/>
  </r>
  <r>
    <n v="22573"/>
    <x v="2656"/>
    <x v="2800"/>
    <n v="436070"/>
  </r>
  <r>
    <n v="22576"/>
    <x v="2657"/>
    <x v="2801"/>
    <n v="411922"/>
  </r>
  <r>
    <n v="22589"/>
    <x v="2658"/>
    <x v="2802"/>
    <n v="230507"/>
  </r>
  <r>
    <n v="22590"/>
    <x v="2659"/>
    <x v="2803"/>
    <n v="411922"/>
  </r>
  <r>
    <n v="22601"/>
    <x v="2660"/>
    <x v="2804"/>
    <n v="204394"/>
  </r>
  <r>
    <n v="22610"/>
    <x v="2661"/>
    <x v="2805"/>
    <n v="158978"/>
  </r>
  <r>
    <n v="22626"/>
    <x v="2662"/>
    <x v="2806"/>
    <n v="62068"/>
  </r>
  <r>
    <n v="22630"/>
    <x v="2663"/>
    <x v="2807"/>
    <n v="250679"/>
  </r>
  <r>
    <n v="22635"/>
    <x v="2664"/>
    <x v="2808"/>
    <n v="453926"/>
  </r>
  <r>
    <n v="22644"/>
    <x v="2665"/>
    <x v="2809"/>
    <n v="158978"/>
  </r>
  <r>
    <n v="22646"/>
    <x v="2666"/>
    <x v="2810"/>
    <n v="250679"/>
  </r>
  <r>
    <n v="22648"/>
    <x v="2667"/>
    <x v="2811"/>
    <n v="420375"/>
  </r>
  <r>
    <n v="22651"/>
    <x v="2668"/>
    <x v="2812"/>
    <n v="217024"/>
  </r>
  <r>
    <n v="22652"/>
    <x v="2669"/>
    <x v="2813"/>
    <n v="296654"/>
  </r>
  <r>
    <n v="22654"/>
    <x v="2670"/>
    <x v="2814"/>
    <n v="141918"/>
  </r>
  <r>
    <n v="22668"/>
    <x v="2671"/>
    <x v="2815"/>
    <n v="349014"/>
  </r>
  <r>
    <n v="22674"/>
    <x v="2672"/>
    <x v="2816"/>
    <n v="130244"/>
  </r>
  <r>
    <n v="22680"/>
    <x v="2673"/>
    <x v="2817"/>
    <n v="351192"/>
  </r>
  <r>
    <n v="22685"/>
    <x v="2674"/>
    <x v="2818"/>
    <n v="154256"/>
  </r>
  <r>
    <n v="22699"/>
    <x v="2675"/>
    <x v="2819"/>
    <n v="250679"/>
  </r>
  <r>
    <n v="22711"/>
    <x v="2676"/>
    <x v="2820"/>
    <n v="347008"/>
  </r>
  <r>
    <n v="22713"/>
    <x v="2677"/>
    <x v="2821"/>
    <n v="347008"/>
  </r>
  <r>
    <n v="22718"/>
    <x v="2678"/>
    <x v="2822"/>
    <n v="411922"/>
  </r>
  <r>
    <n v="22719"/>
    <x v="2679"/>
    <x v="2823"/>
    <n v="258219"/>
  </r>
  <r>
    <n v="22723"/>
    <x v="2680"/>
    <x v="2824"/>
    <n v="112334"/>
  </r>
  <r>
    <n v="22725"/>
    <x v="2681"/>
    <x v="2825"/>
    <n v="146115"/>
  </r>
  <r>
    <n v="22744"/>
    <x v="2682"/>
    <x v="2826"/>
    <n v="347393"/>
  </r>
  <r>
    <n v="22748"/>
    <x v="2683"/>
    <x v="2827"/>
    <n v="411922"/>
  </r>
  <r>
    <n v="22757"/>
    <x v="2684"/>
    <x v="2828"/>
    <n v="230507"/>
  </r>
  <r>
    <n v="22760"/>
    <x v="2685"/>
    <x v="2829"/>
    <n v="289413"/>
  </r>
  <r>
    <n v="22765"/>
    <x v="2686"/>
    <x v="2830"/>
    <n v="294433"/>
  </r>
  <r>
    <n v="22768"/>
    <x v="2687"/>
    <x v="2831"/>
    <n v="301748"/>
  </r>
  <r>
    <n v="22773"/>
    <x v="2688"/>
    <x v="2832"/>
    <n v="347008"/>
  </r>
  <r>
    <n v="22782"/>
    <x v="2689"/>
    <x v="2833"/>
    <n v="230507"/>
  </r>
  <r>
    <n v="22786"/>
    <x v="2690"/>
    <x v="2834"/>
    <n v="347008"/>
  </r>
  <r>
    <n v="22789"/>
    <x v="2691"/>
    <x v="2835"/>
    <n v="217497"/>
  </r>
  <r>
    <n v="22791"/>
    <x v="2692"/>
    <x v="2836"/>
    <n v="411922"/>
  </r>
  <r>
    <n v="22815"/>
    <x v="2693"/>
    <x v="2837"/>
    <n v="230507"/>
  </r>
  <r>
    <n v="22823"/>
    <x v="2694"/>
    <x v="2838"/>
    <n v="104958"/>
  </r>
  <r>
    <n v="22825"/>
    <x v="2695"/>
    <x v="2839"/>
    <n v="383738"/>
  </r>
  <r>
    <n v="22832"/>
    <x v="2696"/>
    <x v="2840"/>
    <n v="122982"/>
  </r>
  <r>
    <n v="22834"/>
    <x v="2697"/>
    <x v="2841"/>
    <n v="347008"/>
  </r>
  <r>
    <n v="22839"/>
    <x v="2698"/>
    <x v="2842"/>
    <n v="476143"/>
  </r>
  <r>
    <n v="22856"/>
    <x v="2699"/>
    <x v="2843"/>
    <n v="473233"/>
  </r>
  <r>
    <n v="22860"/>
    <x v="2700"/>
    <x v="2844"/>
    <n v="351192"/>
  </r>
  <r>
    <n v="22864"/>
    <x v="2701"/>
    <x v="2845"/>
    <n v="411922"/>
  </r>
  <r>
    <n v="22865"/>
    <x v="2702"/>
    <x v="2846"/>
    <n v="411922"/>
  </r>
  <r>
    <n v="22870"/>
    <x v="2703"/>
    <x v="2847"/>
    <n v="429575"/>
  </r>
  <r>
    <n v="22875"/>
    <x v="2704"/>
    <x v="2848"/>
    <n v="122902"/>
  </r>
  <r>
    <n v="22876"/>
    <x v="2705"/>
    <x v="2849"/>
    <n v="373415"/>
  </r>
  <r>
    <n v="22882"/>
    <x v="2706"/>
    <x v="2850"/>
    <n v="260077"/>
  </r>
  <r>
    <n v="22884"/>
    <x v="2707"/>
    <x v="2851"/>
    <n v="170498"/>
  </r>
  <r>
    <n v="22889"/>
    <x v="2708"/>
    <x v="2852"/>
    <n v="411922"/>
  </r>
  <r>
    <n v="22905"/>
    <x v="2709"/>
    <x v="2853"/>
    <n v="470762"/>
  </r>
  <r>
    <n v="22908"/>
    <x v="2710"/>
    <x v="2854"/>
    <n v="328843"/>
  </r>
  <r>
    <n v="22919"/>
    <x v="2711"/>
    <x v="2855"/>
    <n v="104958"/>
  </r>
  <r>
    <n v="22922"/>
    <x v="2712"/>
    <x v="2856"/>
    <n v="182841"/>
  </r>
  <r>
    <n v="22926"/>
    <x v="2713"/>
    <x v="2857"/>
    <n v="341333"/>
  </r>
  <r>
    <n v="22934"/>
    <x v="2714"/>
    <x v="2858"/>
    <n v="153893"/>
  </r>
  <r>
    <n v="22936"/>
    <x v="2715"/>
    <x v="2859"/>
    <n v="206501"/>
  </r>
  <r>
    <n v="22947"/>
    <x v="2716"/>
    <x v="2860"/>
    <n v="250679"/>
  </r>
  <r>
    <n v="22948"/>
    <x v="2717"/>
    <x v="2861"/>
    <n v="11963"/>
  </r>
  <r>
    <n v="22952"/>
    <x v="2718"/>
    <x v="2862"/>
    <n v="411922"/>
  </r>
  <r>
    <n v="22956"/>
    <x v="2719"/>
    <x v="2863"/>
    <n v="411922"/>
  </r>
  <r>
    <n v="22957"/>
    <x v="2720"/>
    <x v="2864"/>
    <n v="242428"/>
  </r>
  <r>
    <n v="22958"/>
    <x v="2721"/>
    <x v="2865"/>
    <n v="182984"/>
  </r>
  <r>
    <n v="22961"/>
    <x v="2722"/>
    <x v="2866"/>
    <n v="411922"/>
  </r>
  <r>
    <n v="22966"/>
    <x v="2723"/>
    <x v="2867"/>
    <n v="118549"/>
  </r>
  <r>
    <n v="22973"/>
    <x v="2724"/>
    <x v="2868"/>
    <n v="347008"/>
  </r>
  <r>
    <n v="22976"/>
    <x v="2725"/>
    <x v="2869"/>
    <n v="217673"/>
  </r>
  <r>
    <n v="22989"/>
    <x v="2726"/>
    <x v="2870"/>
    <n v="5151"/>
  </r>
  <r>
    <n v="22991"/>
    <x v="2727"/>
    <x v="2871"/>
    <n v="411922"/>
  </r>
  <r>
    <n v="22997"/>
    <x v="2728"/>
    <x v="2872"/>
    <n v="351192"/>
  </r>
  <r>
    <n v="23001"/>
    <x v="2729"/>
    <x v="2873"/>
    <n v="439981"/>
  </r>
  <r>
    <n v="23014"/>
    <x v="2730"/>
    <x v="2874"/>
    <n v="320523"/>
  </r>
  <r>
    <n v="23015"/>
    <x v="2731"/>
    <x v="2875"/>
    <n v="208919"/>
  </r>
  <r>
    <n v="23020"/>
    <x v="2732"/>
    <x v="2876"/>
    <n v="351192"/>
  </r>
  <r>
    <n v="23022"/>
    <x v="2733"/>
    <x v="2877"/>
    <n v="315541"/>
  </r>
  <r>
    <n v="23027"/>
    <x v="2734"/>
    <x v="2878"/>
    <n v="351192"/>
  </r>
  <r>
    <n v="23037"/>
    <x v="2735"/>
    <x v="2879"/>
    <n v="439981"/>
  </r>
  <r>
    <n v="23041"/>
    <x v="2736"/>
    <x v="2880"/>
    <n v="439981"/>
  </r>
  <r>
    <n v="23042"/>
    <x v="2737"/>
    <x v="2881"/>
    <n v="158978"/>
  </r>
  <r>
    <n v="23044"/>
    <x v="2737"/>
    <x v="2882"/>
    <n v="230507"/>
  </r>
  <r>
    <n v="23048"/>
    <x v="2738"/>
    <x v="2883"/>
    <n v="230507"/>
  </r>
  <r>
    <n v="23050"/>
    <x v="2739"/>
    <x v="2884"/>
    <n v="122902"/>
  </r>
  <r>
    <n v="23061"/>
    <x v="2740"/>
    <x v="2885"/>
    <n v="158978"/>
  </r>
  <r>
    <n v="23082"/>
    <x v="2741"/>
    <x v="2886"/>
    <n v="180863"/>
  </r>
  <r>
    <n v="23091"/>
    <x v="2742"/>
    <x v="2887"/>
    <n v="411922"/>
  </r>
  <r>
    <n v="23094"/>
    <x v="2743"/>
    <x v="2888"/>
    <n v="439981"/>
  </r>
  <r>
    <n v="23104"/>
    <x v="2744"/>
    <x v="2889"/>
    <n v="381297"/>
  </r>
  <r>
    <n v="23107"/>
    <x v="2745"/>
    <x v="2890"/>
    <n v="227775"/>
  </r>
  <r>
    <n v="23112"/>
    <x v="2746"/>
    <x v="2891"/>
    <n v="161398"/>
  </r>
  <r>
    <n v="23114"/>
    <x v="2747"/>
    <x v="2892"/>
    <n v="311670"/>
  </r>
  <r>
    <n v="23118"/>
    <x v="2748"/>
    <x v="2893"/>
    <n v="58674"/>
  </r>
  <r>
    <n v="23122"/>
    <x v="2749"/>
    <x v="2894"/>
    <n v="357547"/>
  </r>
  <r>
    <n v="23128"/>
    <x v="2750"/>
    <x v="2895"/>
    <n v="21760"/>
  </r>
  <r>
    <n v="23131"/>
    <x v="2751"/>
    <x v="2896"/>
    <n v="250679"/>
  </r>
  <r>
    <n v="23135"/>
    <x v="2752"/>
    <x v="2897"/>
    <n v="250679"/>
  </r>
  <r>
    <n v="23140"/>
    <x v="2753"/>
    <x v="2898"/>
    <n v="158978"/>
  </r>
  <r>
    <n v="23142"/>
    <x v="2754"/>
    <x v="2899"/>
    <n v="158978"/>
  </r>
  <r>
    <n v="23144"/>
    <x v="2755"/>
    <x v="2900"/>
    <n v="34009"/>
  </r>
  <r>
    <n v="23148"/>
    <x v="2756"/>
    <x v="2901"/>
    <n v="258251"/>
  </r>
  <r>
    <n v="23150"/>
    <x v="2757"/>
    <x v="2902"/>
    <n v="404226"/>
  </r>
  <r>
    <n v="23156"/>
    <x v="2758"/>
    <x v="2903"/>
    <n v="206501"/>
  </r>
  <r>
    <n v="23157"/>
    <x v="2759"/>
    <x v="2904"/>
    <n v="21208"/>
  </r>
  <r>
    <n v="23172"/>
    <x v="2760"/>
    <x v="2905"/>
    <n v="230507"/>
  </r>
  <r>
    <n v="23179"/>
    <x v="2761"/>
    <x v="2906"/>
    <n v="180863"/>
  </r>
  <r>
    <n v="23182"/>
    <x v="2762"/>
    <x v="2907"/>
    <n v="327968"/>
  </r>
  <r>
    <n v="23185"/>
    <x v="2763"/>
    <x v="2908"/>
    <n v="347008"/>
  </r>
  <r>
    <n v="23188"/>
    <x v="2764"/>
    <x v="2909"/>
    <n v="19846"/>
  </r>
  <r>
    <n v="23192"/>
    <x v="2765"/>
    <x v="2910"/>
    <n v="347740"/>
  </r>
  <r>
    <n v="23202"/>
    <x v="2766"/>
    <x v="2911"/>
    <n v="347393"/>
  </r>
  <r>
    <n v="23205"/>
    <x v="2767"/>
    <x v="2912"/>
    <n v="158978"/>
  </r>
  <r>
    <n v="23209"/>
    <x v="2768"/>
    <x v="2913"/>
    <n v="31749"/>
  </r>
  <r>
    <n v="23213"/>
    <x v="2769"/>
    <x v="2914"/>
    <n v="230507"/>
  </r>
  <r>
    <n v="23219"/>
    <x v="2770"/>
    <x v="2915"/>
    <n v="153893"/>
  </r>
  <r>
    <n v="23221"/>
    <x v="2771"/>
    <x v="2916"/>
    <n v="241927"/>
  </r>
  <r>
    <n v="23222"/>
    <x v="2772"/>
    <x v="2917"/>
    <n v="126396"/>
  </r>
  <r>
    <n v="23225"/>
    <x v="2773"/>
    <x v="2918"/>
    <n v="411922"/>
  </r>
  <r>
    <n v="23226"/>
    <x v="2774"/>
    <x v="2919"/>
    <n v="118549"/>
  </r>
  <r>
    <n v="23231"/>
    <x v="2775"/>
    <x v="2920"/>
    <n v="411922"/>
  </r>
  <r>
    <n v="23235"/>
    <x v="2776"/>
    <x v="2921"/>
    <n v="81226"/>
  </r>
  <r>
    <n v="23248"/>
    <x v="2777"/>
    <x v="2922"/>
    <n v="249345"/>
  </r>
  <r>
    <n v="23251"/>
    <x v="2778"/>
    <x v="2923"/>
    <n v="411922"/>
  </r>
  <r>
    <n v="23263"/>
    <x v="2779"/>
    <x v="2924"/>
    <n v="411922"/>
  </r>
  <r>
    <n v="23265"/>
    <x v="2780"/>
    <x v="2925"/>
    <n v="455878"/>
  </r>
  <r>
    <n v="23273"/>
    <x v="2781"/>
    <x v="2926"/>
    <n v="118549"/>
  </r>
  <r>
    <n v="23275"/>
    <x v="2782"/>
    <x v="2927"/>
    <n v="259452"/>
  </r>
  <r>
    <n v="23284"/>
    <x v="2783"/>
    <x v="2928"/>
    <n v="347393"/>
  </r>
  <r>
    <n v="23288"/>
    <x v="2784"/>
    <x v="2929"/>
    <n v="153893"/>
  </r>
  <r>
    <n v="23296"/>
    <x v="2785"/>
    <x v="2930"/>
    <n v="284325"/>
  </r>
  <r>
    <n v="23300"/>
    <x v="2786"/>
    <x v="2931"/>
    <n v="361821"/>
  </r>
  <r>
    <n v="23301"/>
    <x v="2787"/>
    <x v="2932"/>
    <n v="80850"/>
  </r>
  <r>
    <n v="23307"/>
    <x v="2788"/>
    <x v="2933"/>
    <n v="104958"/>
  </r>
  <r>
    <n v="23321"/>
    <x v="2789"/>
    <x v="2934"/>
    <n v="68899"/>
  </r>
  <r>
    <n v="23326"/>
    <x v="2789"/>
    <x v="2935"/>
    <n v="21760"/>
  </r>
  <r>
    <n v="23338"/>
    <x v="2790"/>
    <x v="2936"/>
    <n v="351192"/>
  </r>
  <r>
    <n v="23345"/>
    <x v="2791"/>
    <x v="2937"/>
    <n v="473327"/>
  </r>
  <r>
    <n v="23346"/>
    <x v="2792"/>
    <x v="2938"/>
    <n v="411922"/>
  </r>
  <r>
    <n v="23351"/>
    <x v="2793"/>
    <x v="2939"/>
    <n v="411922"/>
  </r>
  <r>
    <n v="23355"/>
    <x v="2794"/>
    <x v="2940"/>
    <n v="271638"/>
  </r>
  <r>
    <n v="23361"/>
    <x v="2795"/>
    <x v="2941"/>
    <n v="189009"/>
  </r>
  <r>
    <n v="23370"/>
    <x v="2796"/>
    <x v="2942"/>
    <n v="23621"/>
  </r>
  <r>
    <n v="23377"/>
    <x v="2797"/>
    <x v="2943"/>
    <n v="351192"/>
  </r>
  <r>
    <n v="23381"/>
    <x v="2798"/>
    <x v="2944"/>
    <n v="325852"/>
  </r>
  <r>
    <n v="23384"/>
    <x v="2799"/>
    <x v="2945"/>
    <n v="413922"/>
  </r>
  <r>
    <n v="23390"/>
    <x v="2800"/>
    <x v="2946"/>
    <n v="227775"/>
  </r>
  <r>
    <n v="23397"/>
    <x v="2801"/>
    <x v="2947"/>
    <n v="347008"/>
  </r>
  <r>
    <n v="23402"/>
    <x v="2802"/>
    <x v="2948"/>
    <n v="411922"/>
  </r>
  <r>
    <n v="23413"/>
    <x v="2803"/>
    <x v="2949"/>
    <n v="153893"/>
  </r>
  <r>
    <n v="23416"/>
    <x v="2804"/>
    <x v="2950"/>
    <n v="118549"/>
  </r>
  <r>
    <n v="23417"/>
    <x v="2805"/>
    <x v="2951"/>
    <n v="413446"/>
  </r>
  <r>
    <n v="23423"/>
    <x v="2806"/>
    <x v="2952"/>
    <n v="347008"/>
  </r>
  <r>
    <n v="23430"/>
    <x v="2807"/>
    <x v="2953"/>
    <n v="351192"/>
  </r>
  <r>
    <n v="23437"/>
    <x v="2808"/>
    <x v="2954"/>
    <n v="78646"/>
  </r>
  <r>
    <n v="23438"/>
    <x v="2809"/>
    <x v="2955"/>
    <n v="117086"/>
  </r>
  <r>
    <n v="23447"/>
    <x v="2810"/>
    <x v="2956"/>
    <n v="250679"/>
  </r>
  <r>
    <n v="23455"/>
    <x v="2811"/>
    <x v="2957"/>
    <n v="158978"/>
  </r>
  <r>
    <n v="23461"/>
    <x v="2812"/>
    <x v="2958"/>
    <n v="117745"/>
  </r>
  <r>
    <n v="23465"/>
    <x v="2813"/>
    <x v="2959"/>
    <n v="60239"/>
  </r>
  <r>
    <n v="23470"/>
    <x v="2814"/>
    <x v="2960"/>
    <n v="230507"/>
  </r>
  <r>
    <n v="23475"/>
    <x v="2815"/>
    <x v="2961"/>
    <n v="250679"/>
  </r>
  <r>
    <n v="23478"/>
    <x v="2816"/>
    <x v="2962"/>
    <n v="379763"/>
  </r>
  <r>
    <n v="23488"/>
    <x v="2817"/>
    <x v="2963"/>
    <n v="351192"/>
  </r>
  <r>
    <n v="23492"/>
    <x v="2818"/>
    <x v="2964"/>
    <n v="472712"/>
  </r>
  <r>
    <n v="23496"/>
    <x v="2819"/>
    <x v="2965"/>
    <n v="103334"/>
  </r>
  <r>
    <n v="23502"/>
    <x v="2820"/>
    <x v="2966"/>
    <n v="230507"/>
  </r>
  <r>
    <n v="23506"/>
    <x v="2821"/>
    <x v="2967"/>
    <n v="59485"/>
  </r>
  <r>
    <n v="23511"/>
    <x v="2822"/>
    <x v="2968"/>
    <n v="242428"/>
  </r>
  <r>
    <n v="23514"/>
    <x v="2823"/>
    <x v="2969"/>
    <n v="420375"/>
  </r>
  <r>
    <n v="23518"/>
    <x v="2824"/>
    <x v="2970"/>
    <n v="183290"/>
  </r>
  <r>
    <n v="23523"/>
    <x v="2825"/>
    <x v="2971"/>
    <n v="104355"/>
  </r>
  <r>
    <n v="23524"/>
    <x v="2826"/>
    <x v="2972"/>
    <n v="449373"/>
  </r>
  <r>
    <n v="23541"/>
    <x v="2827"/>
    <x v="2973"/>
    <n v="141918"/>
  </r>
  <r>
    <n v="23547"/>
    <x v="2828"/>
    <x v="2974"/>
    <n v="182191"/>
  </r>
  <r>
    <n v="23548"/>
    <x v="2829"/>
    <x v="2975"/>
    <n v="347393"/>
  </r>
  <r>
    <n v="23558"/>
    <x v="2830"/>
    <x v="2976"/>
    <n v="230507"/>
  </r>
  <r>
    <n v="23562"/>
    <x v="2831"/>
    <x v="2977"/>
    <n v="189009"/>
  </r>
  <r>
    <n v="23563"/>
    <x v="2831"/>
    <x v="2978"/>
    <n v="75550"/>
  </r>
  <r>
    <n v="23570"/>
    <x v="2832"/>
    <x v="2979"/>
    <n v="452314"/>
  </r>
  <r>
    <n v="23579"/>
    <x v="2833"/>
    <x v="2980"/>
    <n v="313060"/>
  </r>
  <r>
    <n v="23589"/>
    <x v="2834"/>
    <x v="2981"/>
    <n v="347008"/>
  </r>
  <r>
    <n v="23591"/>
    <x v="2835"/>
    <x v="2982"/>
    <n v="241927"/>
  </r>
  <r>
    <n v="23596"/>
    <x v="2836"/>
    <x v="2983"/>
    <n v="158978"/>
  </r>
  <r>
    <n v="23602"/>
    <x v="2837"/>
    <x v="2984"/>
    <n v="158978"/>
  </r>
  <r>
    <n v="23609"/>
    <x v="2838"/>
    <x v="2985"/>
    <n v="4316"/>
  </r>
  <r>
    <n v="23613"/>
    <x v="2839"/>
    <x v="2986"/>
    <n v="143150"/>
  </r>
  <r>
    <n v="23616"/>
    <x v="2840"/>
    <x v="2987"/>
    <n v="347008"/>
  </r>
  <r>
    <n v="23620"/>
    <x v="2841"/>
    <x v="2988"/>
    <n v="53640"/>
  </r>
  <r>
    <n v="23625"/>
    <x v="2842"/>
    <x v="2989"/>
    <n v="80850"/>
  </r>
  <r>
    <n v="23630"/>
    <x v="2843"/>
    <x v="2990"/>
    <n v="411922"/>
  </r>
  <r>
    <n v="23638"/>
    <x v="2844"/>
    <x v="2991"/>
    <n v="230507"/>
  </r>
  <r>
    <n v="23642"/>
    <x v="2845"/>
    <x v="2992"/>
    <n v="112334"/>
  </r>
  <r>
    <n v="23645"/>
    <x v="2846"/>
    <x v="2993"/>
    <n v="411922"/>
  </r>
  <r>
    <n v="23656"/>
    <x v="2847"/>
    <x v="2994"/>
    <n v="472585"/>
  </r>
  <r>
    <n v="23660"/>
    <x v="2848"/>
    <x v="2995"/>
    <n v="85026"/>
  </r>
  <r>
    <n v="23668"/>
    <x v="2849"/>
    <x v="2996"/>
    <n v="343712"/>
  </r>
  <r>
    <n v="23670"/>
    <x v="2850"/>
    <x v="2997"/>
    <n v="21407"/>
  </r>
  <r>
    <n v="23671"/>
    <x v="2851"/>
    <x v="2998"/>
    <n v="246229"/>
  </r>
  <r>
    <n v="23675"/>
    <x v="2852"/>
    <x v="2999"/>
    <n v="312954"/>
  </r>
  <r>
    <n v="23694"/>
    <x v="2853"/>
    <x v="3000"/>
    <n v="382975"/>
  </r>
  <r>
    <n v="23697"/>
    <x v="2854"/>
    <x v="3001"/>
    <n v="88863"/>
  </r>
  <r>
    <n v="23714"/>
    <x v="2855"/>
    <x v="3002"/>
    <n v="316155"/>
  </r>
  <r>
    <n v="23724"/>
    <x v="2856"/>
    <x v="3003"/>
    <n v="227775"/>
  </r>
  <r>
    <n v="23726"/>
    <x v="2856"/>
    <x v="3004"/>
    <n v="391404"/>
  </r>
  <r>
    <n v="23727"/>
    <x v="2857"/>
    <x v="3005"/>
    <n v="304128"/>
  </r>
  <r>
    <n v="23728"/>
    <x v="2858"/>
    <x v="3006"/>
    <n v="462425"/>
  </r>
  <r>
    <n v="23733"/>
    <x v="2859"/>
    <x v="3007"/>
    <n v="21760"/>
  </r>
  <r>
    <n v="23738"/>
    <x v="2860"/>
    <x v="3008"/>
    <n v="158978"/>
  </r>
  <r>
    <n v="23739"/>
    <x v="2861"/>
    <x v="3009"/>
    <n v="154256"/>
  </r>
  <r>
    <n v="23743"/>
    <x v="2862"/>
    <x v="3010"/>
    <n v="470762"/>
  </r>
  <r>
    <n v="23755"/>
    <x v="2863"/>
    <x v="3011"/>
    <n v="250679"/>
  </r>
  <r>
    <n v="23759"/>
    <x v="2864"/>
    <x v="3012"/>
    <n v="21760"/>
  </r>
  <r>
    <n v="23762"/>
    <x v="2865"/>
    <x v="3013"/>
    <n v="411922"/>
  </r>
  <r>
    <n v="23764"/>
    <x v="2866"/>
    <x v="3014"/>
    <n v="230507"/>
  </r>
  <r>
    <n v="23770"/>
    <x v="2867"/>
    <x v="3015"/>
    <n v="411922"/>
  </r>
  <r>
    <n v="23778"/>
    <x v="2868"/>
    <x v="3016"/>
    <n v="131623"/>
  </r>
  <r>
    <n v="23779"/>
    <x v="2869"/>
    <x v="3017"/>
    <n v="204394"/>
  </r>
  <r>
    <n v="23783"/>
    <x v="2870"/>
    <x v="3018"/>
    <n v="411922"/>
  </r>
  <r>
    <n v="23793"/>
    <x v="2871"/>
    <x v="3019"/>
    <n v="439981"/>
  </r>
  <r>
    <n v="23800"/>
    <x v="2872"/>
    <x v="3020"/>
    <n v="245484"/>
  </r>
  <r>
    <n v="23805"/>
    <x v="2873"/>
    <x v="3021"/>
    <n v="153893"/>
  </r>
  <r>
    <n v="23809"/>
    <x v="2873"/>
    <x v="3022"/>
    <n v="250679"/>
  </r>
  <r>
    <n v="23813"/>
    <x v="2874"/>
    <x v="3023"/>
    <n v="250679"/>
  </r>
  <r>
    <n v="23815"/>
    <x v="2874"/>
    <x v="3024"/>
    <n v="426784"/>
  </r>
  <r>
    <n v="23818"/>
    <x v="2875"/>
    <x v="3025"/>
    <n v="411922"/>
  </r>
  <r>
    <n v="23822"/>
    <x v="2876"/>
    <x v="3026"/>
    <n v="249345"/>
  </r>
  <r>
    <n v="23831"/>
    <x v="2877"/>
    <x v="3027"/>
    <n v="473327"/>
  </r>
  <r>
    <n v="23845"/>
    <x v="2878"/>
    <x v="3028"/>
    <n v="397390"/>
  </r>
  <r>
    <n v="23847"/>
    <x v="2879"/>
    <x v="3029"/>
    <n v="250679"/>
  </r>
  <r>
    <n v="23849"/>
    <x v="2880"/>
    <x v="3030"/>
    <n v="303258"/>
  </r>
  <r>
    <n v="23853"/>
    <x v="2881"/>
    <x v="3031"/>
    <n v="104958"/>
  </r>
  <r>
    <n v="23871"/>
    <x v="2882"/>
    <x v="3032"/>
    <n v="25218"/>
  </r>
  <r>
    <n v="23873"/>
    <x v="2882"/>
    <x v="3033"/>
    <n v="321129"/>
  </r>
  <r>
    <n v="23882"/>
    <x v="2883"/>
    <x v="3034"/>
    <n v="34152"/>
  </r>
  <r>
    <n v="23883"/>
    <x v="2884"/>
    <x v="3035"/>
    <n v="190676"/>
  </r>
  <r>
    <n v="23894"/>
    <x v="2885"/>
    <x v="3036"/>
    <n v="380039"/>
  </r>
  <r>
    <n v="23896"/>
    <x v="2886"/>
    <x v="3037"/>
    <n v="251823"/>
  </r>
  <r>
    <n v="23901"/>
    <x v="2887"/>
    <x v="3038"/>
    <n v="438821"/>
  </r>
  <r>
    <n v="23906"/>
    <x v="2888"/>
    <x v="3039"/>
    <n v="37644"/>
  </r>
  <r>
    <n v="23909"/>
    <x v="2889"/>
    <x v="3040"/>
    <n v="158978"/>
  </r>
  <r>
    <n v="23916"/>
    <x v="2890"/>
    <x v="3041"/>
    <n v="137327"/>
  </r>
  <r>
    <n v="23917"/>
    <x v="2891"/>
    <x v="3042"/>
    <n v="411922"/>
  </r>
  <r>
    <n v="23920"/>
    <x v="2892"/>
    <x v="3043"/>
    <n v="258219"/>
  </r>
  <r>
    <n v="23928"/>
    <x v="2893"/>
    <x v="3044"/>
    <n v="254768"/>
  </r>
  <r>
    <n v="23933"/>
    <x v="2894"/>
    <x v="3045"/>
    <n v="186937"/>
  </r>
  <r>
    <n v="23935"/>
    <x v="2895"/>
    <x v="3046"/>
    <n v="250679"/>
  </r>
  <r>
    <n v="23938"/>
    <x v="2896"/>
    <x v="3047"/>
    <n v="411922"/>
  </r>
  <r>
    <n v="23943"/>
    <x v="2896"/>
    <x v="3048"/>
    <n v="351192"/>
  </r>
  <r>
    <n v="23946"/>
    <x v="2896"/>
    <x v="3049"/>
    <n v="312575"/>
  </r>
  <r>
    <n v="23952"/>
    <x v="2897"/>
    <x v="3050"/>
    <n v="347393"/>
  </r>
  <r>
    <n v="23958"/>
    <x v="2898"/>
    <x v="3051"/>
    <n v="60239"/>
  </r>
  <r>
    <n v="23962"/>
    <x v="2899"/>
    <x v="3052"/>
    <n v="301518"/>
  </r>
  <r>
    <n v="23965"/>
    <x v="2900"/>
    <x v="3053"/>
    <n v="316071"/>
  </r>
  <r>
    <n v="23970"/>
    <x v="2901"/>
    <x v="3054"/>
    <n v="411922"/>
  </r>
  <r>
    <n v="23974"/>
    <x v="2901"/>
    <x v="3055"/>
    <n v="411922"/>
  </r>
  <r>
    <n v="23984"/>
    <x v="2902"/>
    <x v="3056"/>
    <n v="411922"/>
  </r>
  <r>
    <n v="23993"/>
    <x v="2903"/>
    <x v="3057"/>
    <n v="86587"/>
  </r>
  <r>
    <n v="24000"/>
    <x v="2904"/>
    <x v="3058"/>
    <n v="230507"/>
  </r>
  <r>
    <n v="24011"/>
    <x v="2905"/>
    <x v="3059"/>
    <n v="347393"/>
  </r>
  <r>
    <n v="24021"/>
    <x v="2906"/>
    <x v="3060"/>
    <n v="242428"/>
  </r>
  <r>
    <n v="24030"/>
    <x v="2907"/>
    <x v="3061"/>
    <n v="250679"/>
  </r>
  <r>
    <n v="24033"/>
    <x v="2908"/>
    <x v="3062"/>
    <n v="97699"/>
  </r>
  <r>
    <n v="24037"/>
    <x v="2909"/>
    <x v="3063"/>
    <n v="251243"/>
  </r>
  <r>
    <n v="24040"/>
    <x v="2910"/>
    <x v="3064"/>
    <n v="203279"/>
  </r>
  <r>
    <n v="24058"/>
    <x v="2911"/>
    <x v="3065"/>
    <n v="405737"/>
  </r>
  <r>
    <n v="24060"/>
    <x v="2912"/>
    <x v="3066"/>
    <n v="189339"/>
  </r>
  <r>
    <n v="24069"/>
    <x v="2913"/>
    <x v="3067"/>
    <n v="115218"/>
  </r>
  <r>
    <n v="24072"/>
    <x v="2914"/>
    <x v="3068"/>
    <n v="139904"/>
  </r>
  <r>
    <n v="24079"/>
    <x v="2915"/>
    <x v="3069"/>
    <n v="400158"/>
  </r>
  <r>
    <n v="24083"/>
    <x v="2916"/>
    <x v="3070"/>
    <n v="204218"/>
  </r>
  <r>
    <n v="24084"/>
    <x v="2916"/>
    <x v="3071"/>
    <n v="327633"/>
  </r>
  <r>
    <n v="24089"/>
    <x v="2917"/>
    <x v="3072"/>
    <n v="325852"/>
  </r>
  <r>
    <n v="24098"/>
    <x v="2918"/>
    <x v="3073"/>
    <n v="158978"/>
  </r>
  <r>
    <n v="24107"/>
    <x v="2919"/>
    <x v="3074"/>
    <n v="411922"/>
  </r>
  <r>
    <n v="24125"/>
    <x v="2920"/>
    <x v="3075"/>
    <n v="347393"/>
  </r>
  <r>
    <n v="24130"/>
    <x v="2920"/>
    <x v="3076"/>
    <n v="273537"/>
  </r>
  <r>
    <n v="24136"/>
    <x v="2921"/>
    <x v="3077"/>
    <n v="96200"/>
  </r>
  <r>
    <n v="24144"/>
    <x v="2922"/>
    <x v="3078"/>
    <n v="411922"/>
  </r>
  <r>
    <n v="24151"/>
    <x v="2923"/>
    <x v="3079"/>
    <n v="354849"/>
  </r>
  <r>
    <n v="24154"/>
    <x v="2924"/>
    <x v="3080"/>
    <n v="341333"/>
  </r>
  <r>
    <n v="24159"/>
    <x v="2925"/>
    <x v="3081"/>
    <n v="397"/>
  </r>
  <r>
    <n v="24168"/>
    <x v="2926"/>
    <x v="3082"/>
    <n v="308796"/>
  </r>
  <r>
    <n v="24169"/>
    <x v="2927"/>
    <x v="3083"/>
    <n v="16875"/>
  </r>
  <r>
    <n v="24172"/>
    <x v="2927"/>
    <x v="3084"/>
    <n v="471403"/>
  </r>
  <r>
    <n v="24178"/>
    <x v="2928"/>
    <x v="3085"/>
    <n v="118549"/>
  </r>
  <r>
    <n v="24193"/>
    <x v="2929"/>
    <x v="3086"/>
    <n v="88863"/>
  </r>
  <r>
    <n v="24201"/>
    <x v="2930"/>
    <x v="3087"/>
    <n v="112334"/>
  </r>
  <r>
    <n v="24202"/>
    <x v="2931"/>
    <x v="3088"/>
    <n v="245484"/>
  </r>
  <r>
    <n v="24204"/>
    <x v="2932"/>
    <x v="3089"/>
    <n v="76511"/>
  </r>
  <r>
    <n v="24208"/>
    <x v="2933"/>
    <x v="3090"/>
    <n v="230507"/>
  </r>
  <r>
    <n v="24213"/>
    <x v="2933"/>
    <x v="3091"/>
    <n v="330333"/>
  </r>
  <r>
    <n v="24220"/>
    <x v="2934"/>
    <x v="3092"/>
    <n v="440811"/>
  </r>
  <r>
    <n v="24222"/>
    <x v="2935"/>
    <x v="3093"/>
    <n v="394819"/>
  </r>
  <r>
    <n v="24227"/>
    <x v="2936"/>
    <x v="3094"/>
    <n v="251243"/>
  </r>
  <r>
    <n v="24238"/>
    <x v="2937"/>
    <x v="3095"/>
    <n v="111368"/>
  </r>
  <r>
    <n v="24246"/>
    <x v="2938"/>
    <x v="3096"/>
    <n v="439981"/>
  </r>
  <r>
    <n v="24251"/>
    <x v="2939"/>
    <x v="3097"/>
    <n v="389756"/>
  </r>
  <r>
    <n v="24253"/>
    <x v="2940"/>
    <x v="3098"/>
    <n v="192331"/>
  </r>
  <r>
    <n v="24266"/>
    <x v="2941"/>
    <x v="3099"/>
    <n v="104958"/>
  </r>
  <r>
    <n v="24270"/>
    <x v="2942"/>
    <x v="3100"/>
    <n v="250679"/>
  </r>
  <r>
    <n v="24276"/>
    <x v="2943"/>
    <x v="3101"/>
    <n v="401945"/>
  </r>
  <r>
    <n v="24280"/>
    <x v="2944"/>
    <x v="3102"/>
    <n v="172207"/>
  </r>
  <r>
    <n v="24282"/>
    <x v="2945"/>
    <x v="3103"/>
    <n v="158978"/>
  </r>
  <r>
    <n v="24295"/>
    <x v="2946"/>
    <x v="3104"/>
    <n v="380039"/>
  </r>
  <r>
    <n v="24298"/>
    <x v="2947"/>
    <x v="3105"/>
    <n v="182191"/>
  </r>
  <r>
    <n v="24306"/>
    <x v="2948"/>
    <x v="3106"/>
    <n v="204394"/>
  </r>
  <r>
    <n v="24314"/>
    <x v="2949"/>
    <x v="3107"/>
    <n v="380527"/>
  </r>
  <r>
    <n v="24318"/>
    <x v="2950"/>
    <x v="3108"/>
    <n v="250679"/>
  </r>
  <r>
    <n v="24322"/>
    <x v="2951"/>
    <x v="3109"/>
    <n v="133619"/>
  </r>
  <r>
    <n v="24332"/>
    <x v="2952"/>
    <x v="3110"/>
    <n v="396686"/>
  </r>
  <r>
    <n v="24337"/>
    <x v="2953"/>
    <x v="3111"/>
    <n v="158978"/>
  </r>
  <r>
    <n v="24343"/>
    <x v="2954"/>
    <x v="3112"/>
    <n v="273577"/>
  </r>
  <r>
    <n v="24349"/>
    <x v="2955"/>
    <x v="3113"/>
    <n v="258251"/>
  </r>
  <r>
    <n v="24357"/>
    <x v="2956"/>
    <x v="3114"/>
    <n v="158978"/>
  </r>
  <r>
    <n v="24363"/>
    <x v="2957"/>
    <x v="3115"/>
    <n v="347393"/>
  </r>
  <r>
    <n v="24369"/>
    <x v="2958"/>
    <x v="3116"/>
    <n v="43623"/>
  </r>
  <r>
    <n v="24376"/>
    <x v="2959"/>
    <x v="3117"/>
    <n v="250679"/>
  </r>
  <r>
    <n v="24380"/>
    <x v="2960"/>
    <x v="3118"/>
    <n v="43842"/>
  </r>
  <r>
    <n v="24391"/>
    <x v="2961"/>
    <x v="3119"/>
    <n v="227775"/>
  </r>
  <r>
    <n v="24392"/>
    <x v="2961"/>
    <x v="3120"/>
    <n v="230507"/>
  </r>
  <r>
    <n v="24401"/>
    <x v="2962"/>
    <x v="3121"/>
    <n v="411922"/>
  </r>
  <r>
    <n v="24406"/>
    <x v="2963"/>
    <x v="3122"/>
    <n v="230507"/>
  </r>
  <r>
    <n v="24407"/>
    <x v="2964"/>
    <x v="3123"/>
    <n v="96007"/>
  </r>
  <r>
    <n v="24412"/>
    <x v="2965"/>
    <x v="3124"/>
    <n v="435151"/>
  </r>
  <r>
    <n v="24418"/>
    <x v="2966"/>
    <x v="3125"/>
    <n v="4199"/>
  </r>
  <r>
    <n v="24423"/>
    <x v="2967"/>
    <x v="3126"/>
    <n v="139440"/>
  </r>
  <r>
    <n v="24438"/>
    <x v="2968"/>
    <x v="3127"/>
    <n v="301359"/>
  </r>
  <r>
    <n v="24445"/>
    <x v="2969"/>
    <x v="3128"/>
    <n v="411922"/>
  </r>
  <r>
    <n v="24450"/>
    <x v="2970"/>
    <x v="3129"/>
    <n v="227775"/>
  </r>
  <r>
    <n v="24466"/>
    <x v="2971"/>
    <x v="3130"/>
    <n v="154815"/>
  </r>
  <r>
    <n v="24472"/>
    <x v="2972"/>
    <x v="3131"/>
    <n v="198326"/>
  </r>
  <r>
    <n v="24481"/>
    <x v="2973"/>
    <x v="3132"/>
    <n v="30093"/>
  </r>
  <r>
    <n v="24485"/>
    <x v="2974"/>
    <x v="3133"/>
    <n v="71399"/>
  </r>
  <r>
    <n v="24488"/>
    <x v="2975"/>
    <x v="3134"/>
    <n v="230507"/>
  </r>
  <r>
    <n v="24489"/>
    <x v="2976"/>
    <x v="3135"/>
    <n v="473323"/>
  </r>
  <r>
    <n v="24492"/>
    <x v="2977"/>
    <x v="3136"/>
    <n v="438599"/>
  </r>
  <r>
    <n v="24496"/>
    <x v="2978"/>
    <x v="3137"/>
    <n v="250679"/>
  </r>
  <r>
    <n v="24500"/>
    <x v="2978"/>
    <x v="3138"/>
    <n v="250679"/>
  </r>
  <r>
    <n v="24503"/>
    <x v="2979"/>
    <x v="3139"/>
    <n v="436459"/>
  </r>
  <r>
    <n v="24507"/>
    <x v="2980"/>
    <x v="3140"/>
    <n v="250679"/>
  </r>
  <r>
    <n v="24512"/>
    <x v="2981"/>
    <x v="3141"/>
    <n v="122982"/>
  </r>
  <r>
    <n v="24513"/>
    <x v="2982"/>
    <x v="3142"/>
    <n v="158978"/>
  </r>
  <r>
    <n v="24518"/>
    <x v="2983"/>
    <x v="3143"/>
    <n v="230507"/>
  </r>
  <r>
    <n v="24523"/>
    <x v="2984"/>
    <x v="3144"/>
    <n v="118549"/>
  </r>
  <r>
    <n v="24526"/>
    <x v="2984"/>
    <x v="3145"/>
    <n v="8805"/>
  </r>
  <r>
    <n v="24532"/>
    <x v="2985"/>
    <x v="3146"/>
    <n v="347008"/>
  </r>
  <r>
    <n v="24533"/>
    <x v="2986"/>
    <x v="3147"/>
    <n v="452383"/>
  </r>
  <r>
    <n v="24538"/>
    <x v="2987"/>
    <x v="3148"/>
    <n v="472585"/>
  </r>
  <r>
    <n v="24551"/>
    <x v="2988"/>
    <x v="3149"/>
    <n v="411922"/>
  </r>
  <r>
    <n v="24554"/>
    <x v="2989"/>
    <x v="3150"/>
    <n v="411922"/>
  </r>
  <r>
    <n v="24563"/>
    <x v="2990"/>
    <x v="3151"/>
    <n v="389195"/>
  </r>
  <r>
    <n v="24567"/>
    <x v="2990"/>
    <x v="3152"/>
    <n v="62068"/>
  </r>
  <r>
    <n v="24595"/>
    <x v="2991"/>
    <x v="3153"/>
    <n v="104355"/>
  </r>
  <r>
    <n v="24599"/>
    <x v="2992"/>
    <x v="3154"/>
    <n v="250679"/>
  </r>
  <r>
    <n v="24606"/>
    <x v="2993"/>
    <x v="3155"/>
    <n v="439981"/>
  </r>
  <r>
    <n v="24614"/>
    <x v="2994"/>
    <x v="3156"/>
    <n v="351192"/>
  </r>
  <r>
    <n v="24616"/>
    <x v="2995"/>
    <x v="3157"/>
    <n v="118549"/>
  </r>
  <r>
    <n v="24619"/>
    <x v="2996"/>
    <x v="3158"/>
    <n v="40049"/>
  </r>
  <r>
    <n v="24623"/>
    <x v="2997"/>
    <x v="3159"/>
    <n v="411922"/>
  </r>
  <r>
    <n v="24624"/>
    <x v="2998"/>
    <x v="3160"/>
    <n v="148630"/>
  </r>
  <r>
    <n v="24628"/>
    <x v="2998"/>
    <x v="3161"/>
    <n v="443594"/>
  </r>
  <r>
    <n v="24631"/>
    <x v="2998"/>
    <x v="3162"/>
    <n v="158978"/>
  </r>
  <r>
    <n v="24641"/>
    <x v="2999"/>
    <x v="3163"/>
    <n v="153893"/>
  </r>
  <r>
    <n v="24643"/>
    <x v="2999"/>
    <x v="3164"/>
    <n v="154256"/>
  </r>
  <r>
    <n v="24647"/>
    <x v="3000"/>
    <x v="3165"/>
    <n v="21760"/>
  </r>
  <r>
    <n v="24652"/>
    <x v="3001"/>
    <x v="3166"/>
    <n v="347008"/>
  </r>
  <r>
    <n v="24656"/>
    <x v="3002"/>
    <x v="3167"/>
    <n v="411922"/>
  </r>
  <r>
    <n v="24660"/>
    <x v="3002"/>
    <x v="3168"/>
    <n v="246549"/>
  </r>
  <r>
    <n v="24664"/>
    <x v="3003"/>
    <x v="3169"/>
    <n v="156336"/>
  </r>
  <r>
    <n v="24669"/>
    <x v="3004"/>
    <x v="3170"/>
    <n v="230507"/>
  </r>
  <r>
    <n v="24671"/>
    <x v="3005"/>
    <x v="3171"/>
    <n v="411922"/>
  </r>
  <r>
    <n v="24674"/>
    <x v="3006"/>
    <x v="3172"/>
    <n v="10768"/>
  </r>
  <r>
    <n v="24688"/>
    <x v="3007"/>
    <x v="3173"/>
    <n v="433840"/>
  </r>
  <r>
    <n v="24689"/>
    <x v="3008"/>
    <x v="3174"/>
    <n v="21760"/>
  </r>
  <r>
    <n v="24694"/>
    <x v="3009"/>
    <x v="3175"/>
    <n v="213926"/>
  </r>
  <r>
    <n v="24699"/>
    <x v="3010"/>
    <x v="3176"/>
    <n v="329275"/>
  </r>
  <r>
    <n v="24700"/>
    <x v="3011"/>
    <x v="3177"/>
    <n v="347393"/>
  </r>
  <r>
    <n v="24702"/>
    <x v="3012"/>
    <x v="3178"/>
    <n v="259597"/>
  </r>
  <r>
    <n v="24703"/>
    <x v="3013"/>
    <x v="3179"/>
    <n v="155428"/>
  </r>
  <r>
    <n v="24711"/>
    <x v="3014"/>
    <x v="3180"/>
    <n v="233494"/>
  </r>
  <r>
    <n v="24722"/>
    <x v="3015"/>
    <x v="3181"/>
    <n v="16360"/>
  </r>
  <r>
    <n v="24727"/>
    <x v="3016"/>
    <x v="3182"/>
    <n v="300941"/>
  </r>
  <r>
    <n v="24732"/>
    <x v="3016"/>
    <x v="3183"/>
    <n v="250679"/>
  </r>
  <r>
    <n v="24743"/>
    <x v="3017"/>
    <x v="3184"/>
    <n v="411922"/>
  </r>
  <r>
    <n v="24752"/>
    <x v="3018"/>
    <x v="3185"/>
    <n v="336205"/>
  </r>
  <r>
    <n v="24755"/>
    <x v="3019"/>
    <x v="3186"/>
    <n v="158978"/>
  </r>
  <r>
    <n v="24758"/>
    <x v="3020"/>
    <x v="3187"/>
    <n v="303699"/>
  </r>
  <r>
    <n v="24763"/>
    <x v="3021"/>
    <x v="3188"/>
    <n v="21407"/>
  </r>
  <r>
    <n v="24767"/>
    <x v="3022"/>
    <x v="3189"/>
    <n v="388328"/>
  </r>
  <r>
    <n v="24779"/>
    <x v="3023"/>
    <x v="3190"/>
    <n v="287170"/>
  </r>
  <r>
    <n v="24790"/>
    <x v="3024"/>
    <x v="3191"/>
    <n v="451641"/>
  </r>
  <r>
    <n v="24801"/>
    <x v="3025"/>
    <x v="3192"/>
    <n v="135"/>
  </r>
  <r>
    <n v="24803"/>
    <x v="3026"/>
    <x v="3193"/>
    <n v="184941"/>
  </r>
  <r>
    <n v="24833"/>
    <x v="3027"/>
    <x v="3194"/>
    <n v="250679"/>
  </r>
  <r>
    <n v="24836"/>
    <x v="3028"/>
    <x v="3195"/>
    <n v="353381"/>
  </r>
  <r>
    <n v="24838"/>
    <x v="3029"/>
    <x v="3196"/>
    <n v="233494"/>
  </r>
  <r>
    <n v="24843"/>
    <x v="3030"/>
    <x v="3197"/>
    <n v="53136"/>
  </r>
  <r>
    <n v="24845"/>
    <x v="3031"/>
    <x v="3198"/>
    <n v="235960"/>
  </r>
  <r>
    <n v="24850"/>
    <x v="3032"/>
    <x v="3199"/>
    <n v="118549"/>
  </r>
  <r>
    <n v="24864"/>
    <x v="3033"/>
    <x v="3200"/>
    <n v="428248"/>
  </r>
  <r>
    <n v="24868"/>
    <x v="3034"/>
    <x v="3201"/>
    <n v="401945"/>
  </r>
  <r>
    <n v="24872"/>
    <x v="3035"/>
    <x v="3202"/>
    <n v="411922"/>
  </r>
  <r>
    <n v="24877"/>
    <x v="3036"/>
    <x v="3203"/>
    <n v="411922"/>
  </r>
  <r>
    <n v="24878"/>
    <x v="3037"/>
    <x v="3204"/>
    <n v="250679"/>
  </r>
  <r>
    <n v="24879"/>
    <x v="3038"/>
    <x v="3205"/>
    <n v="422089"/>
  </r>
  <r>
    <n v="24885"/>
    <x v="3039"/>
    <x v="3206"/>
    <n v="345417"/>
  </r>
  <r>
    <n v="24891"/>
    <x v="3040"/>
    <x v="3207"/>
    <n v="43842"/>
  </r>
  <r>
    <n v="24897"/>
    <x v="3041"/>
    <x v="3208"/>
    <n v="154256"/>
  </r>
  <r>
    <n v="24898"/>
    <x v="3042"/>
    <x v="3209"/>
    <n v="472908"/>
  </r>
  <r>
    <n v="24903"/>
    <x v="3043"/>
    <x v="3210"/>
    <n v="473323"/>
  </r>
  <r>
    <n v="24912"/>
    <x v="3044"/>
    <x v="3211"/>
    <n v="70379"/>
  </r>
  <r>
    <n v="24915"/>
    <x v="3045"/>
    <x v="3212"/>
    <n v="111153"/>
  </r>
  <r>
    <n v="24919"/>
    <x v="3045"/>
    <x v="3213"/>
    <n v="411922"/>
  </r>
  <r>
    <n v="24921"/>
    <x v="3046"/>
    <x v="3214"/>
    <n v="104958"/>
  </r>
  <r>
    <n v="24925"/>
    <x v="3047"/>
    <x v="3215"/>
    <n v="154228"/>
  </r>
  <r>
    <n v="24928"/>
    <x v="3047"/>
    <x v="3216"/>
    <n v="423117"/>
  </r>
  <r>
    <n v="24934"/>
    <x v="3048"/>
    <x v="3217"/>
    <n v="320264"/>
  </r>
  <r>
    <n v="24941"/>
    <x v="3049"/>
    <x v="3218"/>
    <n v="194335"/>
  </r>
  <r>
    <n v="24948"/>
    <x v="3050"/>
    <x v="3219"/>
    <n v="230507"/>
  </r>
  <r>
    <n v="24961"/>
    <x v="3051"/>
    <x v="3220"/>
    <n v="262099"/>
  </r>
  <r>
    <n v="24968"/>
    <x v="3051"/>
    <x v="3221"/>
    <n v="347008"/>
  </r>
  <r>
    <n v="24978"/>
    <x v="3052"/>
    <x v="3222"/>
    <n v="411922"/>
  </r>
  <r>
    <n v="24984"/>
    <x v="3053"/>
    <x v="3223"/>
    <n v="411922"/>
  </r>
  <r>
    <n v="24989"/>
    <x v="3054"/>
    <x v="3224"/>
    <n v="230347"/>
  </r>
  <r>
    <n v="24995"/>
    <x v="3055"/>
    <x v="3225"/>
    <n v="78899"/>
  </r>
  <r>
    <n v="24999"/>
    <x v="3056"/>
    <x v="3226"/>
    <n v="470762"/>
  </r>
  <r>
    <n v="25010"/>
    <x v="3057"/>
    <x v="3227"/>
    <n v="347393"/>
  </r>
  <r>
    <n v="25024"/>
    <x v="3058"/>
    <x v="3228"/>
    <n v="250679"/>
  </r>
  <r>
    <n v="25033"/>
    <x v="3059"/>
    <x v="3229"/>
    <n v="129210"/>
  </r>
  <r>
    <n v="25037"/>
    <x v="3060"/>
    <x v="3230"/>
    <n v="42705"/>
  </r>
  <r>
    <n v="25042"/>
    <x v="3061"/>
    <x v="3231"/>
    <n v="411922"/>
  </r>
  <r>
    <n v="25047"/>
    <x v="3062"/>
    <x v="3232"/>
    <n v="351192"/>
  </r>
  <r>
    <n v="25049"/>
    <x v="3063"/>
    <x v="3233"/>
    <n v="432277"/>
  </r>
  <r>
    <n v="25055"/>
    <x v="3064"/>
    <x v="3234"/>
    <n v="192331"/>
  </r>
  <r>
    <n v="25058"/>
    <x v="3065"/>
    <x v="3235"/>
    <n v="327633"/>
  </r>
  <r>
    <n v="25062"/>
    <x v="3066"/>
    <x v="3236"/>
    <n v="196571"/>
  </r>
  <r>
    <n v="25065"/>
    <x v="3067"/>
    <x v="3237"/>
    <n v="74870"/>
  </r>
  <r>
    <n v="25080"/>
    <x v="3068"/>
    <x v="3238"/>
    <n v="5151"/>
  </r>
  <r>
    <n v="25083"/>
    <x v="3068"/>
    <x v="3239"/>
    <n v="133619"/>
  </r>
  <r>
    <n v="25095"/>
    <x v="3069"/>
    <x v="3240"/>
    <n v="473233"/>
  </r>
  <r>
    <n v="25098"/>
    <x v="3070"/>
    <x v="3241"/>
    <n v="195811"/>
  </r>
  <r>
    <n v="25099"/>
    <x v="3070"/>
    <x v="3242"/>
    <n v="411922"/>
  </r>
  <r>
    <n v="25104"/>
    <x v="3071"/>
    <x v="3243"/>
    <n v="241927"/>
  </r>
  <r>
    <n v="25108"/>
    <x v="3072"/>
    <x v="3244"/>
    <n v="59122"/>
  </r>
  <r>
    <n v="25120"/>
    <x v="3073"/>
    <x v="3245"/>
    <n v="347393"/>
  </r>
  <r>
    <n v="25128"/>
    <x v="3074"/>
    <x v="3246"/>
    <n v="472712"/>
  </r>
  <r>
    <n v="25138"/>
    <x v="3075"/>
    <x v="3247"/>
    <n v="86587"/>
  </r>
  <r>
    <n v="25139"/>
    <x v="3076"/>
    <x v="3248"/>
    <n v="230507"/>
  </r>
  <r>
    <n v="25144"/>
    <x v="3077"/>
    <x v="3249"/>
    <n v="349605"/>
  </r>
  <r>
    <n v="25154"/>
    <x v="3078"/>
    <x v="3250"/>
    <n v="437309"/>
  </r>
  <r>
    <n v="25157"/>
    <x v="3079"/>
    <x v="3251"/>
    <n v="9427"/>
  </r>
  <r>
    <n v="25167"/>
    <x v="3080"/>
    <x v="3252"/>
    <n v="234700"/>
  </r>
  <r>
    <n v="25174"/>
    <x v="3081"/>
    <x v="3253"/>
    <n v="392434"/>
  </r>
  <r>
    <n v="25179"/>
    <x v="3082"/>
    <x v="3254"/>
    <n v="153893"/>
  </r>
  <r>
    <n v="25182"/>
    <x v="3082"/>
    <x v="3255"/>
    <n v="26829"/>
  </r>
  <r>
    <n v="25187"/>
    <x v="3083"/>
    <x v="3256"/>
    <n v="37644"/>
  </r>
  <r>
    <n v="25191"/>
    <x v="3084"/>
    <x v="3257"/>
    <n v="158978"/>
  </r>
  <r>
    <n v="25205"/>
    <x v="3085"/>
    <x v="3258"/>
    <n v="15669"/>
  </r>
  <r>
    <n v="25206"/>
    <x v="3086"/>
    <x v="3259"/>
    <n v="408075"/>
  </r>
  <r>
    <n v="25209"/>
    <x v="3087"/>
    <x v="3260"/>
    <n v="411922"/>
  </r>
  <r>
    <n v="25216"/>
    <x v="3088"/>
    <x v="3261"/>
    <n v="192331"/>
  </r>
  <r>
    <n v="25218"/>
    <x v="3089"/>
    <x v="3262"/>
    <n v="305103"/>
  </r>
  <r>
    <n v="25228"/>
    <x v="3090"/>
    <x v="3263"/>
    <n v="53136"/>
  </r>
  <r>
    <n v="25232"/>
    <x v="3091"/>
    <x v="3264"/>
    <n v="387595"/>
  </r>
  <r>
    <n v="25235"/>
    <x v="3092"/>
    <x v="3265"/>
    <n v="55183"/>
  </r>
  <r>
    <n v="25238"/>
    <x v="3093"/>
    <x v="3266"/>
    <n v="158978"/>
  </r>
  <r>
    <n v="25239"/>
    <x v="3094"/>
    <x v="3267"/>
    <n v="250679"/>
  </r>
  <r>
    <n v="25247"/>
    <x v="3095"/>
    <x v="3268"/>
    <n v="54565"/>
  </r>
  <r>
    <n v="25248"/>
    <x v="3096"/>
    <x v="3269"/>
    <n v="137327"/>
  </r>
  <r>
    <n v="25257"/>
    <x v="3097"/>
    <x v="3270"/>
    <n v="351192"/>
  </r>
  <r>
    <n v="25270"/>
    <x v="3098"/>
    <x v="3271"/>
    <n v="351198"/>
  </r>
  <r>
    <n v="25275"/>
    <x v="3099"/>
    <x v="3272"/>
    <n v="411922"/>
  </r>
  <r>
    <n v="25276"/>
    <x v="3100"/>
    <x v="3273"/>
    <n v="118549"/>
  </r>
  <r>
    <n v="25278"/>
    <x v="3101"/>
    <x v="3274"/>
    <n v="128523"/>
  </r>
  <r>
    <n v="25282"/>
    <x v="3102"/>
    <x v="3275"/>
    <n v="34436"/>
  </r>
  <r>
    <n v="25286"/>
    <x v="3103"/>
    <x v="3276"/>
    <n v="112456"/>
  </r>
  <r>
    <n v="25290"/>
    <x v="3104"/>
    <x v="3277"/>
    <n v="189009"/>
  </r>
  <r>
    <n v="25291"/>
    <x v="3105"/>
    <x v="3278"/>
    <n v="305608"/>
  </r>
  <r>
    <n v="25325"/>
    <x v="3106"/>
    <x v="3279"/>
    <n v="432277"/>
  </r>
  <r>
    <n v="25336"/>
    <x v="3107"/>
    <x v="3280"/>
    <n v="436070"/>
  </r>
  <r>
    <n v="25340"/>
    <x v="3108"/>
    <x v="3281"/>
    <n v="230778"/>
  </r>
  <r>
    <n v="25343"/>
    <x v="3109"/>
    <x v="3282"/>
    <n v="351192"/>
  </r>
  <r>
    <n v="25349"/>
    <x v="3110"/>
    <x v="3283"/>
    <n v="387595"/>
  </r>
  <r>
    <n v="25356"/>
    <x v="3111"/>
    <x v="3284"/>
    <n v="76405"/>
  </r>
  <r>
    <n v="25364"/>
    <x v="3112"/>
    <x v="3285"/>
    <n v="472908"/>
  </r>
  <r>
    <n v="25367"/>
    <x v="3113"/>
    <x v="3286"/>
    <n v="258219"/>
  </r>
  <r>
    <n v="25378"/>
    <x v="3114"/>
    <x v="3287"/>
    <n v="318588"/>
  </r>
  <r>
    <n v="25384"/>
    <x v="3115"/>
    <x v="3288"/>
    <n v="54565"/>
  </r>
  <r>
    <n v="25386"/>
    <x v="3116"/>
    <x v="3289"/>
    <n v="439981"/>
  </r>
  <r>
    <n v="25388"/>
    <x v="3117"/>
    <x v="3290"/>
    <n v="282234"/>
  </r>
  <r>
    <n v="25395"/>
    <x v="3118"/>
    <x v="3291"/>
    <n v="179296"/>
  </r>
  <r>
    <n v="25397"/>
    <x v="3119"/>
    <x v="3292"/>
    <n v="11448"/>
  </r>
  <r>
    <n v="25405"/>
    <x v="3120"/>
    <x v="3293"/>
    <n v="411922"/>
  </r>
  <r>
    <n v="25410"/>
    <x v="3121"/>
    <x v="3294"/>
    <n v="250679"/>
  </r>
  <r>
    <n v="25415"/>
    <x v="3122"/>
    <x v="3295"/>
    <n v="250679"/>
  </r>
  <r>
    <n v="25427"/>
    <x v="3123"/>
    <x v="3296"/>
    <n v="361821"/>
  </r>
  <r>
    <n v="25428"/>
    <x v="3124"/>
    <x v="3297"/>
    <n v="304128"/>
  </r>
  <r>
    <n v="25453"/>
    <x v="3125"/>
    <x v="3298"/>
    <n v="184941"/>
  </r>
  <r>
    <n v="25454"/>
    <x v="3126"/>
    <x v="3299"/>
    <n v="358983"/>
  </r>
  <r>
    <n v="25456"/>
    <x v="3127"/>
    <x v="3300"/>
    <n v="227775"/>
  </r>
  <r>
    <n v="25466"/>
    <x v="3128"/>
    <x v="3301"/>
    <n v="470762"/>
  </r>
  <r>
    <n v="25468"/>
    <x v="3129"/>
    <x v="3302"/>
    <n v="473323"/>
  </r>
  <r>
    <n v="25480"/>
    <x v="3130"/>
    <x v="3303"/>
    <n v="411922"/>
  </r>
  <r>
    <n v="25490"/>
    <x v="3131"/>
    <x v="3304"/>
    <n v="411922"/>
  </r>
  <r>
    <n v="25497"/>
    <x v="3132"/>
    <x v="3305"/>
    <n v="453374"/>
  </r>
  <r>
    <n v="25501"/>
    <x v="3133"/>
    <x v="3306"/>
    <n v="137309"/>
  </r>
  <r>
    <n v="25504"/>
    <x v="3134"/>
    <x v="3307"/>
    <n v="357865"/>
  </r>
  <r>
    <n v="25505"/>
    <x v="3135"/>
    <x v="3308"/>
    <n v="195400"/>
  </r>
  <r>
    <n v="25509"/>
    <x v="3136"/>
    <x v="3309"/>
    <n v="325852"/>
  </r>
  <r>
    <n v="25510"/>
    <x v="3137"/>
    <x v="3310"/>
    <n v="158978"/>
  </r>
  <r>
    <n v="25523"/>
    <x v="3138"/>
    <x v="3311"/>
    <n v="238334"/>
  </r>
  <r>
    <n v="25528"/>
    <x v="3139"/>
    <x v="3312"/>
    <n v="43842"/>
  </r>
  <r>
    <n v="25531"/>
    <x v="3140"/>
    <x v="3313"/>
    <n v="411922"/>
  </r>
  <r>
    <n v="25534"/>
    <x v="3141"/>
    <x v="3314"/>
    <n v="301748"/>
  </r>
  <r>
    <n v="25540"/>
    <x v="3142"/>
    <x v="3315"/>
    <n v="231678"/>
  </r>
  <r>
    <n v="25542"/>
    <x v="3143"/>
    <x v="3316"/>
    <n v="472908"/>
  </r>
  <r>
    <n v="25553"/>
    <x v="3144"/>
    <x v="3317"/>
    <n v="294042"/>
  </r>
  <r>
    <n v="25561"/>
    <x v="3145"/>
    <x v="3318"/>
    <n v="202914"/>
  </r>
  <r>
    <n v="25562"/>
    <x v="3146"/>
    <x v="3319"/>
    <n v="14494"/>
  </r>
  <r>
    <n v="25572"/>
    <x v="3147"/>
    <x v="3320"/>
    <n v="424994"/>
  </r>
  <r>
    <n v="25576"/>
    <x v="3148"/>
    <x v="3321"/>
    <n v="405774"/>
  </r>
  <r>
    <n v="25579"/>
    <x v="3149"/>
    <x v="3322"/>
    <n v="351192"/>
  </r>
  <r>
    <n v="25585"/>
    <x v="3150"/>
    <x v="3323"/>
    <n v="386480"/>
  </r>
  <r>
    <n v="25587"/>
    <x v="3151"/>
    <x v="3324"/>
    <n v="78899"/>
  </r>
  <r>
    <n v="25591"/>
    <x v="3152"/>
    <x v="3325"/>
    <n v="351192"/>
  </r>
  <r>
    <n v="25602"/>
    <x v="3153"/>
    <x v="3326"/>
    <n v="328524"/>
  </r>
  <r>
    <n v="25610"/>
    <x v="3154"/>
    <x v="3327"/>
    <n v="198326"/>
  </r>
  <r>
    <n v="25618"/>
    <x v="3155"/>
    <x v="3328"/>
    <n v="347008"/>
  </r>
  <r>
    <n v="25637"/>
    <x v="3156"/>
    <x v="3329"/>
    <n v="467221"/>
  </r>
  <r>
    <n v="25654"/>
    <x v="3157"/>
    <x v="3330"/>
    <n v="470762"/>
  </r>
  <r>
    <n v="25655"/>
    <x v="3158"/>
    <x v="3331"/>
    <n v="316402"/>
  </r>
  <r>
    <n v="25658"/>
    <x v="3159"/>
    <x v="3332"/>
    <n v="112334"/>
  </r>
  <r>
    <n v="25663"/>
    <x v="3160"/>
    <x v="3333"/>
    <n v="344690"/>
  </r>
  <r>
    <n v="25664"/>
    <x v="3161"/>
    <x v="3334"/>
    <n v="411922"/>
  </r>
  <r>
    <n v="25672"/>
    <x v="3162"/>
    <x v="3335"/>
    <n v="379729"/>
  </r>
  <r>
    <n v="25674"/>
    <x v="3163"/>
    <x v="3336"/>
    <n v="104958"/>
  </r>
  <r>
    <n v="25677"/>
    <x v="3164"/>
    <x v="3337"/>
    <n v="158978"/>
  </r>
  <r>
    <n v="25688"/>
    <x v="3165"/>
    <x v="3338"/>
    <n v="108772"/>
  </r>
  <r>
    <n v="25692"/>
    <x v="3166"/>
    <x v="3339"/>
    <n v="75550"/>
  </r>
  <r>
    <n v="25693"/>
    <x v="3167"/>
    <x v="3340"/>
    <n v="347008"/>
  </r>
  <r>
    <n v="25695"/>
    <x v="3168"/>
    <x v="3341"/>
    <n v="392167"/>
  </r>
  <r>
    <n v="25704"/>
    <x v="3169"/>
    <x v="3342"/>
    <n v="351192"/>
  </r>
  <r>
    <n v="25712"/>
    <x v="3170"/>
    <x v="3343"/>
    <n v="401945"/>
  </r>
  <r>
    <n v="25729"/>
    <x v="3171"/>
    <x v="3344"/>
    <n v="447933"/>
  </r>
  <r>
    <n v="25736"/>
    <x v="3172"/>
    <x v="3345"/>
    <n v="78273"/>
  </r>
  <r>
    <n v="25745"/>
    <x v="3173"/>
    <x v="3346"/>
    <n v="154228"/>
  </r>
  <r>
    <n v="25746"/>
    <x v="3174"/>
    <x v="3347"/>
    <n v="230507"/>
  </r>
  <r>
    <n v="25750"/>
    <x v="3175"/>
    <x v="3348"/>
    <n v="8411"/>
  </r>
  <r>
    <n v="25755"/>
    <x v="3176"/>
    <x v="3349"/>
    <n v="182191"/>
  </r>
  <r>
    <n v="25762"/>
    <x v="3177"/>
    <x v="3350"/>
    <n v="29893"/>
  </r>
  <r>
    <n v="25769"/>
    <x v="3178"/>
    <x v="3351"/>
    <n v="122902"/>
  </r>
  <r>
    <n v="25772"/>
    <x v="3179"/>
    <x v="3352"/>
    <n v="107006"/>
  </r>
  <r>
    <n v="25775"/>
    <x v="3180"/>
    <x v="3353"/>
    <n v="204218"/>
  </r>
  <r>
    <n v="25780"/>
    <x v="3181"/>
    <x v="3354"/>
    <n v="154256"/>
  </r>
  <r>
    <n v="25784"/>
    <x v="3182"/>
    <x v="3355"/>
    <n v="411922"/>
  </r>
  <r>
    <n v="25787"/>
    <x v="3183"/>
    <x v="3356"/>
    <n v="411922"/>
  </r>
  <r>
    <n v="25791"/>
    <x v="3184"/>
    <x v="3357"/>
    <n v="111368"/>
  </r>
  <r>
    <n v="25803"/>
    <x v="3185"/>
    <x v="3358"/>
    <n v="347008"/>
  </r>
  <r>
    <n v="25807"/>
    <x v="3186"/>
    <x v="3359"/>
    <n v="172207"/>
  </r>
  <r>
    <n v="25810"/>
    <x v="3187"/>
    <x v="3360"/>
    <n v="472712"/>
  </r>
  <r>
    <n v="25819"/>
    <x v="3188"/>
    <x v="3361"/>
    <n v="230507"/>
  </r>
  <r>
    <n v="25833"/>
    <x v="3189"/>
    <x v="3362"/>
    <n v="417458"/>
  </r>
  <r>
    <n v="25836"/>
    <x v="3190"/>
    <x v="3363"/>
    <n v="411922"/>
  </r>
  <r>
    <n v="25840"/>
    <x v="3191"/>
    <x v="3364"/>
    <n v="331472"/>
  </r>
  <r>
    <n v="25847"/>
    <x v="3192"/>
    <x v="3365"/>
    <n v="411922"/>
  </r>
  <r>
    <n v="25857"/>
    <x v="3193"/>
    <x v="3366"/>
    <n v="88863"/>
  </r>
  <r>
    <n v="25861"/>
    <x v="3194"/>
    <x v="3367"/>
    <n v="419338"/>
  </r>
  <r>
    <n v="25881"/>
    <x v="3195"/>
    <x v="3368"/>
    <n v="347393"/>
  </r>
  <r>
    <n v="25898"/>
    <x v="3196"/>
    <x v="3369"/>
    <n v="411922"/>
  </r>
  <r>
    <n v="25902"/>
    <x v="3197"/>
    <x v="3370"/>
    <n v="433572"/>
  </r>
  <r>
    <n v="25913"/>
    <x v="3198"/>
    <x v="3371"/>
    <n v="158978"/>
  </r>
  <r>
    <n v="25914"/>
    <x v="3199"/>
    <x v="3372"/>
    <n v="419184"/>
  </r>
  <r>
    <n v="25919"/>
    <x v="3200"/>
    <x v="3373"/>
    <n v="250679"/>
  </r>
  <r>
    <n v="25925"/>
    <x v="3201"/>
    <x v="3374"/>
    <n v="350676"/>
  </r>
  <r>
    <n v="25932"/>
    <x v="3202"/>
    <x v="3375"/>
    <n v="250679"/>
  </r>
  <r>
    <n v="25937"/>
    <x v="3203"/>
    <x v="3376"/>
    <n v="317833"/>
  </r>
  <r>
    <n v="25941"/>
    <x v="3204"/>
    <x v="3377"/>
    <n v="351192"/>
  </r>
  <r>
    <n v="25952"/>
    <x v="3205"/>
    <x v="3378"/>
    <n v="40049"/>
  </r>
  <r>
    <n v="25965"/>
    <x v="3206"/>
    <x v="3379"/>
    <n v="447736"/>
  </r>
  <r>
    <n v="25968"/>
    <x v="3207"/>
    <x v="3380"/>
    <n v="227775"/>
  </r>
  <r>
    <n v="25969"/>
    <x v="3208"/>
    <x v="3381"/>
    <n v="250679"/>
  </r>
  <r>
    <n v="25988"/>
    <x v="3209"/>
    <x v="3382"/>
    <n v="89017"/>
  </r>
  <r>
    <n v="25993"/>
    <x v="3210"/>
    <x v="3383"/>
    <n v="304128"/>
  </r>
  <r>
    <n v="25998"/>
    <x v="3211"/>
    <x v="3384"/>
    <n v="388561"/>
  </r>
  <r>
    <n v="26014"/>
    <x v="3212"/>
    <x v="3385"/>
    <n v="143053"/>
  </r>
  <r>
    <n v="26020"/>
    <x v="3213"/>
    <x v="3386"/>
    <n v="78899"/>
  </r>
  <r>
    <n v="26024"/>
    <x v="3214"/>
    <x v="3387"/>
    <n v="60239"/>
  </r>
  <r>
    <n v="26027"/>
    <x v="3215"/>
    <x v="3388"/>
    <n v="217497"/>
  </r>
  <r>
    <n v="26030"/>
    <x v="3216"/>
    <x v="3389"/>
    <n v="230507"/>
  </r>
  <r>
    <n v="26035"/>
    <x v="3217"/>
    <x v="3390"/>
    <n v="7084"/>
  </r>
  <r>
    <n v="26039"/>
    <x v="3218"/>
    <x v="3391"/>
    <n v="351192"/>
  </r>
  <r>
    <n v="26044"/>
    <x v="3219"/>
    <x v="3392"/>
    <n v="250679"/>
  </r>
  <r>
    <n v="26049"/>
    <x v="3220"/>
    <x v="3393"/>
    <n v="288529"/>
  </r>
  <r>
    <n v="26056"/>
    <x v="3221"/>
    <x v="3394"/>
    <n v="189478"/>
  </r>
  <r>
    <n v="26058"/>
    <x v="3222"/>
    <x v="3395"/>
    <n v="21760"/>
  </r>
  <r>
    <n v="26066"/>
    <x v="3223"/>
    <x v="3396"/>
    <n v="230507"/>
  </r>
  <r>
    <n v="26070"/>
    <x v="3224"/>
    <x v="3397"/>
    <n v="37644"/>
  </r>
  <r>
    <n v="26073"/>
    <x v="3225"/>
    <x v="3398"/>
    <n v="411922"/>
  </r>
  <r>
    <n v="26079"/>
    <x v="3226"/>
    <x v="3399"/>
    <n v="371564"/>
  </r>
  <r>
    <n v="26083"/>
    <x v="3227"/>
    <x v="3400"/>
    <n v="461611"/>
  </r>
  <r>
    <n v="26088"/>
    <x v="3228"/>
    <x v="3401"/>
    <n v="118549"/>
  </r>
  <r>
    <n v="26090"/>
    <x v="3229"/>
    <x v="3402"/>
    <n v="464962"/>
  </r>
  <r>
    <n v="26099"/>
    <x v="3230"/>
    <x v="3403"/>
    <n v="244574"/>
  </r>
  <r>
    <n v="26106"/>
    <x v="3231"/>
    <x v="3404"/>
    <n v="347008"/>
  </r>
  <r>
    <n v="26111"/>
    <x v="3232"/>
    <x v="3405"/>
    <n v="411922"/>
  </r>
  <r>
    <n v="26115"/>
    <x v="3233"/>
    <x v="3406"/>
    <n v="158978"/>
  </r>
  <r>
    <n v="26128"/>
    <x v="3234"/>
    <x v="3407"/>
    <n v="376219"/>
  </r>
  <r>
    <n v="26130"/>
    <x v="3235"/>
    <x v="3408"/>
    <n v="128523"/>
  </r>
  <r>
    <n v="26132"/>
    <x v="3236"/>
    <x v="3409"/>
    <n v="117029"/>
  </r>
  <r>
    <n v="26139"/>
    <x v="3237"/>
    <x v="3410"/>
    <n v="387595"/>
  </r>
  <r>
    <n v="26140"/>
    <x v="3238"/>
    <x v="3411"/>
    <n v="84382"/>
  </r>
  <r>
    <n v="26157"/>
    <x v="3239"/>
    <x v="3412"/>
    <n v="250679"/>
  </r>
  <r>
    <n v="26162"/>
    <x v="3240"/>
    <x v="3413"/>
    <n v="310958"/>
  </r>
  <r>
    <n v="26166"/>
    <x v="3241"/>
    <x v="3414"/>
    <n v="112334"/>
  </r>
  <r>
    <n v="26177"/>
    <x v="3242"/>
    <x v="3415"/>
    <n v="158978"/>
  </r>
  <r>
    <n v="26182"/>
    <x v="3243"/>
    <x v="3416"/>
    <n v="285365"/>
  </r>
  <r>
    <n v="26183"/>
    <x v="3244"/>
    <x v="3417"/>
    <n v="112504"/>
  </r>
  <r>
    <n v="26187"/>
    <x v="3245"/>
    <x v="3418"/>
    <n v="411922"/>
  </r>
  <r>
    <n v="26202"/>
    <x v="3246"/>
    <x v="3419"/>
    <n v="472712"/>
  </r>
  <r>
    <n v="26205"/>
    <x v="3247"/>
    <x v="3420"/>
    <n v="347393"/>
  </r>
  <r>
    <n v="26209"/>
    <x v="3248"/>
    <x v="3421"/>
    <n v="180863"/>
  </r>
  <r>
    <n v="26210"/>
    <x v="3249"/>
    <x v="3422"/>
    <n v="411922"/>
  </r>
  <r>
    <n v="26214"/>
    <x v="3250"/>
    <x v="3423"/>
    <n v="250679"/>
  </r>
  <r>
    <n v="26219"/>
    <x v="3251"/>
    <x v="3424"/>
    <n v="137899"/>
  </r>
  <r>
    <n v="26231"/>
    <x v="3252"/>
    <x v="3425"/>
    <n v="258219"/>
  </r>
  <r>
    <n v="26233"/>
    <x v="3253"/>
    <x v="3426"/>
    <n v="227775"/>
  </r>
  <r>
    <n v="26258"/>
    <x v="3254"/>
    <x v="3427"/>
    <n v="88863"/>
  </r>
  <r>
    <n v="26261"/>
    <x v="3255"/>
    <x v="3428"/>
    <n v="387595"/>
  </r>
  <r>
    <n v="26280"/>
    <x v="3256"/>
    <x v="3429"/>
    <n v="176633"/>
  </r>
  <r>
    <n v="26285"/>
    <x v="3257"/>
    <x v="3430"/>
    <n v="230507"/>
  </r>
  <r>
    <n v="26299"/>
    <x v="3258"/>
    <x v="3431"/>
    <n v="12845"/>
  </r>
  <r>
    <n v="26301"/>
    <x v="3259"/>
    <x v="3432"/>
    <n v="42035"/>
  </r>
  <r>
    <n v="26309"/>
    <x v="3260"/>
    <x v="3433"/>
    <n v="154228"/>
  </r>
  <r>
    <n v="26319"/>
    <x v="3261"/>
    <x v="3434"/>
    <n v="133263"/>
  </r>
  <r>
    <n v="26333"/>
    <x v="3262"/>
    <x v="3435"/>
    <n v="267896"/>
  </r>
  <r>
    <n v="26337"/>
    <x v="3263"/>
    <x v="3436"/>
    <n v="251150"/>
  </r>
  <r>
    <n v="26342"/>
    <x v="3264"/>
    <x v="3437"/>
    <n v="411922"/>
  </r>
  <r>
    <n v="26358"/>
    <x v="3265"/>
    <x v="3438"/>
    <n v="405774"/>
  </r>
  <r>
    <n v="26362"/>
    <x v="3265"/>
    <x v="3439"/>
    <n v="250679"/>
  </r>
  <r>
    <n v="26367"/>
    <x v="3266"/>
    <x v="3440"/>
    <n v="158978"/>
  </r>
  <r>
    <n v="26382"/>
    <x v="3267"/>
    <x v="3441"/>
    <n v="406259"/>
  </r>
  <r>
    <n v="26391"/>
    <x v="3268"/>
    <x v="3442"/>
    <n v="62570"/>
  </r>
  <r>
    <n v="26399"/>
    <x v="3269"/>
    <x v="3443"/>
    <n v="123413"/>
  </r>
  <r>
    <n v="26401"/>
    <x v="3270"/>
    <x v="3444"/>
    <n v="148570"/>
  </r>
  <r>
    <n v="26405"/>
    <x v="3270"/>
    <x v="3445"/>
    <n v="411922"/>
  </r>
  <r>
    <n v="26408"/>
    <x v="3271"/>
    <x v="3446"/>
    <n v="230507"/>
  </r>
  <r>
    <n v="26413"/>
    <x v="3272"/>
    <x v="3447"/>
    <n v="230507"/>
  </r>
  <r>
    <n v="26416"/>
    <x v="3273"/>
    <x v="3448"/>
    <n v="421145"/>
  </r>
  <r>
    <n v="26427"/>
    <x v="3274"/>
    <x v="3449"/>
    <n v="232400"/>
  </r>
  <r>
    <n v="26434"/>
    <x v="3275"/>
    <x v="3450"/>
    <n v="347393"/>
  </r>
  <r>
    <n v="26445"/>
    <x v="3276"/>
    <x v="3451"/>
    <n v="250679"/>
  </r>
  <r>
    <n v="26449"/>
    <x v="3277"/>
    <x v="3452"/>
    <n v="473327"/>
  </r>
  <r>
    <n v="26456"/>
    <x v="3278"/>
    <x v="3453"/>
    <n v="250679"/>
  </r>
  <r>
    <n v="26461"/>
    <x v="3279"/>
    <x v="3454"/>
    <n v="472712"/>
  </r>
  <r>
    <n v="26471"/>
    <x v="3280"/>
    <x v="3455"/>
    <n v="411922"/>
  </r>
  <r>
    <n v="26472"/>
    <x v="3281"/>
    <x v="3456"/>
    <n v="182191"/>
  </r>
  <r>
    <n v="26484"/>
    <x v="3282"/>
    <x v="3457"/>
    <n v="238334"/>
  </r>
  <r>
    <n v="26495"/>
    <x v="3283"/>
    <x v="3458"/>
    <n v="209122"/>
  </r>
  <r>
    <n v="26509"/>
    <x v="3284"/>
    <x v="3459"/>
    <n v="328888"/>
  </r>
  <r>
    <n v="26520"/>
    <x v="3285"/>
    <x v="3460"/>
    <n v="161398"/>
  </r>
  <r>
    <n v="26523"/>
    <x v="3286"/>
    <x v="3461"/>
    <n v="397531"/>
  </r>
  <r>
    <n v="26541"/>
    <x v="3287"/>
    <x v="3462"/>
    <n v="389335"/>
  </r>
  <r>
    <n v="26545"/>
    <x v="3288"/>
    <x v="3463"/>
    <n v="204394"/>
  </r>
  <r>
    <n v="26550"/>
    <x v="3289"/>
    <x v="3464"/>
    <n v="118549"/>
  </r>
  <r>
    <n v="26565"/>
    <x v="3290"/>
    <x v="3465"/>
    <n v="241927"/>
  </r>
  <r>
    <n v="26570"/>
    <x v="3291"/>
    <x v="3466"/>
    <n v="473233"/>
  </r>
  <r>
    <n v="26580"/>
    <x v="3292"/>
    <x v="3467"/>
    <n v="114865"/>
  </r>
  <r>
    <n v="26582"/>
    <x v="3293"/>
    <x v="3468"/>
    <n v="88863"/>
  </r>
  <r>
    <n v="26586"/>
    <x v="3294"/>
    <x v="3469"/>
    <n v="230347"/>
  </r>
  <r>
    <n v="26587"/>
    <x v="3295"/>
    <x v="3470"/>
    <n v="226744"/>
  </r>
  <r>
    <n v="26589"/>
    <x v="3296"/>
    <x v="3471"/>
    <n v="192331"/>
  </r>
  <r>
    <n v="26599"/>
    <x v="3297"/>
    <x v="3472"/>
    <n v="411922"/>
  </r>
  <r>
    <n v="26605"/>
    <x v="3298"/>
    <x v="3473"/>
    <n v="75550"/>
  </r>
  <r>
    <n v="26627"/>
    <x v="3299"/>
    <x v="3474"/>
    <n v="209122"/>
  </r>
  <r>
    <n v="26629"/>
    <x v="3299"/>
    <x v="3475"/>
    <n v="250679"/>
  </r>
  <r>
    <n v="26637"/>
    <x v="3300"/>
    <x v="3476"/>
    <n v="258219"/>
  </r>
  <r>
    <n v="26642"/>
    <x v="3301"/>
    <x v="3477"/>
    <n v="396686"/>
  </r>
  <r>
    <n v="26654"/>
    <x v="3302"/>
    <x v="3478"/>
    <n v="78646"/>
  </r>
  <r>
    <n v="26656"/>
    <x v="3303"/>
    <x v="3479"/>
    <n v="412213"/>
  </r>
  <r>
    <n v="26660"/>
    <x v="3304"/>
    <x v="3480"/>
    <n v="240646"/>
  </r>
  <r>
    <n v="26662"/>
    <x v="3305"/>
    <x v="3481"/>
    <n v="281236"/>
  </r>
  <r>
    <n v="26664"/>
    <x v="3306"/>
    <x v="3482"/>
    <n v="304128"/>
  </r>
  <r>
    <n v="26673"/>
    <x v="3307"/>
    <x v="3483"/>
    <n v="105200"/>
  </r>
  <r>
    <n v="26674"/>
    <x v="3307"/>
    <x v="3484"/>
    <n v="182984"/>
  </r>
  <r>
    <n v="26677"/>
    <x v="3308"/>
    <x v="3485"/>
    <n v="16360"/>
  </r>
  <r>
    <n v="26679"/>
    <x v="3309"/>
    <x v="3486"/>
    <n v="292950"/>
  </r>
  <r>
    <n v="26680"/>
    <x v="3310"/>
    <x v="3487"/>
    <n v="411922"/>
  </r>
  <r>
    <n v="26685"/>
    <x v="3311"/>
    <x v="3488"/>
    <n v="415715"/>
  </r>
  <r>
    <n v="26710"/>
    <x v="3312"/>
    <x v="3489"/>
    <n v="87238"/>
  </r>
  <r>
    <n v="26715"/>
    <x v="3313"/>
    <x v="3490"/>
    <n v="130739"/>
  </r>
  <r>
    <n v="26726"/>
    <x v="3314"/>
    <x v="3491"/>
    <n v="60239"/>
  </r>
  <r>
    <n v="26733"/>
    <x v="3315"/>
    <x v="3492"/>
    <n v="250679"/>
  </r>
  <r>
    <n v="26734"/>
    <x v="3316"/>
    <x v="3493"/>
    <n v="264901"/>
  </r>
  <r>
    <n v="26738"/>
    <x v="3317"/>
    <x v="3494"/>
    <n v="459455"/>
  </r>
  <r>
    <n v="26743"/>
    <x v="3317"/>
    <x v="3495"/>
    <n v="182191"/>
  </r>
  <r>
    <n v="26753"/>
    <x v="3318"/>
    <x v="3496"/>
    <n v="105116"/>
  </r>
  <r>
    <n v="26757"/>
    <x v="3319"/>
    <x v="3497"/>
    <n v="411922"/>
  </r>
  <r>
    <n v="26761"/>
    <x v="3320"/>
    <x v="3498"/>
    <n v="230507"/>
  </r>
  <r>
    <n v="26766"/>
    <x v="3321"/>
    <x v="3499"/>
    <n v="125006"/>
  </r>
  <r>
    <n v="26771"/>
    <x v="3322"/>
    <x v="3500"/>
    <n v="42705"/>
  </r>
  <r>
    <n v="26777"/>
    <x v="3323"/>
    <x v="3501"/>
    <n v="81226"/>
  </r>
  <r>
    <n v="26779"/>
    <x v="3323"/>
    <x v="3502"/>
    <n v="251574"/>
  </r>
  <r>
    <n v="26783"/>
    <x v="3324"/>
    <x v="3503"/>
    <n v="21760"/>
  </r>
  <r>
    <n v="26793"/>
    <x v="3325"/>
    <x v="3504"/>
    <n v="230507"/>
  </r>
  <r>
    <n v="26795"/>
    <x v="3326"/>
    <x v="3505"/>
    <n v="267896"/>
  </r>
  <r>
    <n v="26799"/>
    <x v="3327"/>
    <x v="3506"/>
    <n v="452568"/>
  </r>
  <r>
    <n v="26805"/>
    <x v="3327"/>
    <x v="3507"/>
    <n v="250679"/>
  </r>
  <r>
    <n v="26814"/>
    <x v="3328"/>
    <x v="3508"/>
    <n v="12149"/>
  </r>
  <r>
    <n v="26818"/>
    <x v="3329"/>
    <x v="3509"/>
    <n v="182191"/>
  </r>
  <r>
    <n v="26834"/>
    <x v="3330"/>
    <x v="3510"/>
    <n v="452881"/>
  </r>
  <r>
    <n v="26835"/>
    <x v="3331"/>
    <x v="3511"/>
    <n v="178403"/>
  </r>
  <r>
    <n v="26839"/>
    <x v="3331"/>
    <x v="3512"/>
    <n v="293572"/>
  </r>
  <r>
    <n v="26844"/>
    <x v="3332"/>
    <x v="3513"/>
    <n v="364695"/>
  </r>
  <r>
    <n v="26845"/>
    <x v="3333"/>
    <x v="3514"/>
    <n v="7145"/>
  </r>
  <r>
    <n v="26850"/>
    <x v="3334"/>
    <x v="3515"/>
    <n v="62068"/>
  </r>
  <r>
    <n v="26865"/>
    <x v="3335"/>
    <x v="3516"/>
    <n v="411922"/>
  </r>
  <r>
    <n v="26869"/>
    <x v="3336"/>
    <x v="3517"/>
    <n v="380039"/>
  </r>
  <r>
    <n v="26874"/>
    <x v="3336"/>
    <x v="3518"/>
    <n v="217673"/>
  </r>
  <r>
    <n v="26882"/>
    <x v="3337"/>
    <x v="3519"/>
    <n v="411922"/>
  </r>
  <r>
    <n v="26885"/>
    <x v="3338"/>
    <x v="3520"/>
    <n v="411922"/>
  </r>
  <r>
    <n v="26886"/>
    <x v="3339"/>
    <x v="3521"/>
    <n v="158978"/>
  </r>
  <r>
    <n v="26890"/>
    <x v="3340"/>
    <x v="3522"/>
    <n v="158978"/>
  </r>
  <r>
    <n v="26898"/>
    <x v="3341"/>
    <x v="3523"/>
    <n v="230507"/>
  </r>
  <r>
    <n v="26902"/>
    <x v="3342"/>
    <x v="3524"/>
    <n v="411922"/>
  </r>
  <r>
    <n v="26905"/>
    <x v="3343"/>
    <x v="3525"/>
    <n v="392434"/>
  </r>
  <r>
    <n v="26907"/>
    <x v="3344"/>
    <x v="3526"/>
    <n v="114753"/>
  </r>
  <r>
    <n v="26911"/>
    <x v="3345"/>
    <x v="3527"/>
    <n v="158978"/>
  </r>
  <r>
    <n v="26917"/>
    <x v="3346"/>
    <x v="3528"/>
    <n v="4938"/>
  </r>
  <r>
    <n v="26920"/>
    <x v="3347"/>
    <x v="3529"/>
    <n v="470762"/>
  </r>
  <r>
    <n v="26928"/>
    <x v="3348"/>
    <x v="3530"/>
    <n v="438548"/>
  </r>
  <r>
    <n v="26931"/>
    <x v="3349"/>
    <x v="3531"/>
    <n v="229529"/>
  </r>
  <r>
    <n v="26934"/>
    <x v="3350"/>
    <x v="3532"/>
    <n v="183866"/>
  </r>
  <r>
    <n v="26939"/>
    <x v="3351"/>
    <x v="3533"/>
    <n v="369021"/>
  </r>
  <r>
    <n v="26943"/>
    <x v="3352"/>
    <x v="3534"/>
    <n v="113183"/>
  </r>
  <r>
    <n v="26950"/>
    <x v="3353"/>
    <x v="3535"/>
    <n v="250679"/>
  </r>
  <r>
    <n v="26956"/>
    <x v="3354"/>
    <x v="3536"/>
    <n v="173184"/>
  </r>
  <r>
    <n v="26964"/>
    <x v="3355"/>
    <x v="3537"/>
    <n v="54565"/>
  </r>
  <r>
    <n v="26969"/>
    <x v="3355"/>
    <x v="3538"/>
    <n v="112334"/>
  </r>
  <r>
    <n v="26971"/>
    <x v="3355"/>
    <x v="3539"/>
    <n v="250679"/>
  </r>
  <r>
    <n v="26973"/>
    <x v="3356"/>
    <x v="3540"/>
    <n v="182191"/>
  </r>
  <r>
    <n v="26976"/>
    <x v="3357"/>
    <x v="3541"/>
    <n v="129210"/>
  </r>
  <r>
    <n v="26979"/>
    <x v="3358"/>
    <x v="3542"/>
    <n v="411922"/>
  </r>
  <r>
    <n v="26982"/>
    <x v="3359"/>
    <x v="3543"/>
    <n v="250679"/>
  </r>
  <r>
    <n v="26983"/>
    <x v="3360"/>
    <x v="3544"/>
    <n v="399866"/>
  </r>
  <r>
    <n v="26988"/>
    <x v="3361"/>
    <x v="3545"/>
    <n v="472908"/>
  </r>
  <r>
    <n v="26992"/>
    <x v="3362"/>
    <x v="3546"/>
    <n v="259452"/>
  </r>
  <r>
    <n v="26996"/>
    <x v="3363"/>
    <x v="3547"/>
    <n v="305248"/>
  </r>
  <r>
    <n v="26998"/>
    <x v="3364"/>
    <x v="3548"/>
    <n v="238891"/>
  </r>
  <r>
    <n v="27003"/>
    <x v="3365"/>
    <x v="3549"/>
    <n v="168838"/>
  </r>
  <r>
    <n v="27011"/>
    <x v="3366"/>
    <x v="3550"/>
    <n v="242428"/>
  </r>
  <r>
    <n v="27013"/>
    <x v="3366"/>
    <x v="3551"/>
    <n v="411922"/>
  </r>
  <r>
    <n v="27019"/>
    <x v="3367"/>
    <x v="3552"/>
    <n v="411922"/>
  </r>
  <r>
    <n v="27021"/>
    <x v="3368"/>
    <x v="3553"/>
    <n v="250679"/>
  </r>
  <r>
    <n v="27026"/>
    <x v="3369"/>
    <x v="3554"/>
    <n v="347008"/>
  </r>
  <r>
    <n v="27031"/>
    <x v="3370"/>
    <x v="3555"/>
    <n v="227775"/>
  </r>
  <r>
    <n v="27034"/>
    <x v="3371"/>
    <x v="3556"/>
    <n v="325852"/>
  </r>
  <r>
    <n v="27035"/>
    <x v="3371"/>
    <x v="3557"/>
    <n v="191893"/>
  </r>
  <r>
    <n v="27040"/>
    <x v="3372"/>
    <x v="3558"/>
    <n v="158978"/>
  </r>
  <r>
    <n v="27042"/>
    <x v="3372"/>
    <x v="3559"/>
    <n v="191893"/>
  </r>
  <r>
    <n v="27047"/>
    <x v="3373"/>
    <x v="3560"/>
    <n v="153893"/>
  </r>
  <r>
    <n v="27061"/>
    <x v="3374"/>
    <x v="3561"/>
    <n v="158978"/>
  </r>
  <r>
    <n v="27066"/>
    <x v="3374"/>
    <x v="3562"/>
    <n v="122902"/>
  </r>
  <r>
    <n v="27069"/>
    <x v="3375"/>
    <x v="3563"/>
    <n v="230507"/>
  </r>
  <r>
    <n v="27073"/>
    <x v="3376"/>
    <x v="3564"/>
    <n v="230507"/>
  </r>
  <r>
    <n v="27089"/>
    <x v="3377"/>
    <x v="3565"/>
    <n v="333889"/>
  </r>
  <r>
    <n v="27091"/>
    <x v="3378"/>
    <x v="3566"/>
    <n v="470762"/>
  </r>
  <r>
    <n v="27101"/>
    <x v="3379"/>
    <x v="3567"/>
    <n v="320620"/>
  </r>
  <r>
    <n v="27104"/>
    <x v="3380"/>
    <x v="3568"/>
    <n v="170008"/>
  </r>
  <r>
    <n v="27115"/>
    <x v="3381"/>
    <x v="3569"/>
    <n v="153893"/>
  </r>
  <r>
    <n v="27123"/>
    <x v="3382"/>
    <x v="3570"/>
    <n v="21760"/>
  </r>
  <r>
    <n v="27137"/>
    <x v="3383"/>
    <x v="3571"/>
    <n v="370276"/>
  </r>
  <r>
    <n v="27155"/>
    <x v="3384"/>
    <x v="3572"/>
    <n v="227775"/>
  </r>
  <r>
    <n v="27160"/>
    <x v="3385"/>
    <x v="3573"/>
    <n v="186937"/>
  </r>
  <r>
    <n v="27175"/>
    <x v="3386"/>
    <x v="3574"/>
    <n v="439298"/>
  </r>
  <r>
    <n v="27178"/>
    <x v="3387"/>
    <x v="3575"/>
    <n v="62129"/>
  </r>
  <r>
    <n v="27186"/>
    <x v="3388"/>
    <x v="3576"/>
    <n v="250679"/>
  </r>
  <r>
    <n v="27197"/>
    <x v="3389"/>
    <x v="3577"/>
    <n v="357547"/>
  </r>
  <r>
    <n v="27203"/>
    <x v="3390"/>
    <x v="3578"/>
    <n v="182191"/>
  </r>
  <r>
    <n v="27205"/>
    <x v="3391"/>
    <x v="3579"/>
    <n v="250679"/>
  </r>
  <r>
    <n v="27210"/>
    <x v="3392"/>
    <x v="3580"/>
    <n v="301748"/>
  </r>
  <r>
    <n v="27214"/>
    <x v="3393"/>
    <x v="3581"/>
    <n v="102086"/>
  </r>
  <r>
    <n v="27218"/>
    <x v="3394"/>
    <x v="3582"/>
    <n v="118549"/>
  </r>
  <r>
    <n v="27232"/>
    <x v="3395"/>
    <x v="3583"/>
    <n v="378047"/>
  </r>
  <r>
    <n v="27233"/>
    <x v="3396"/>
    <x v="3584"/>
    <n v="343712"/>
  </r>
  <r>
    <n v="27238"/>
    <x v="3396"/>
    <x v="3585"/>
    <n v="362672"/>
  </r>
  <r>
    <n v="27243"/>
    <x v="3397"/>
    <x v="3586"/>
    <n v="362707"/>
  </r>
  <r>
    <n v="27246"/>
    <x v="3397"/>
    <x v="3587"/>
    <n v="392434"/>
  </r>
  <r>
    <n v="27251"/>
    <x v="3397"/>
    <x v="3588"/>
    <n v="104958"/>
  </r>
  <r>
    <n v="27259"/>
    <x v="3398"/>
    <x v="3589"/>
    <n v="182191"/>
  </r>
  <r>
    <n v="27263"/>
    <x v="3399"/>
    <x v="3590"/>
    <n v="182191"/>
  </r>
  <r>
    <n v="27268"/>
    <x v="3400"/>
    <x v="3591"/>
    <n v="298909"/>
  </r>
  <r>
    <n v="27269"/>
    <x v="3401"/>
    <x v="3592"/>
    <n v="19525"/>
  </r>
  <r>
    <n v="27270"/>
    <x v="3402"/>
    <x v="3593"/>
    <n v="411922"/>
  </r>
  <r>
    <n v="27271"/>
    <x v="3403"/>
    <x v="3594"/>
    <n v="258219"/>
  </r>
  <r>
    <n v="27275"/>
    <x v="3404"/>
    <x v="3595"/>
    <n v="137899"/>
  </r>
  <r>
    <n v="27279"/>
    <x v="3405"/>
    <x v="3596"/>
    <n v="118549"/>
  </r>
  <r>
    <n v="27284"/>
    <x v="3406"/>
    <x v="3597"/>
    <n v="179296"/>
  </r>
  <r>
    <n v="27291"/>
    <x v="3407"/>
    <x v="3598"/>
    <n v="123413"/>
  </r>
  <r>
    <n v="27295"/>
    <x v="3408"/>
    <x v="3599"/>
    <n v="352397"/>
  </r>
  <r>
    <n v="27297"/>
    <x v="3409"/>
    <x v="3600"/>
    <n v="411922"/>
  </r>
  <r>
    <n v="27300"/>
    <x v="3410"/>
    <x v="3601"/>
    <n v="21760"/>
  </r>
  <r>
    <n v="27303"/>
    <x v="3411"/>
    <x v="3602"/>
    <n v="250679"/>
  </r>
  <r>
    <n v="27306"/>
    <x v="3411"/>
    <x v="3603"/>
    <n v="470762"/>
  </r>
  <r>
    <n v="27310"/>
    <x v="3412"/>
    <x v="3604"/>
    <n v="189009"/>
  </r>
  <r>
    <n v="27315"/>
    <x v="3413"/>
    <x v="3605"/>
    <n v="304128"/>
  </r>
  <r>
    <n v="27323"/>
    <x v="3414"/>
    <x v="3606"/>
    <n v="411922"/>
  </r>
  <r>
    <n v="27338"/>
    <x v="3415"/>
    <x v="3607"/>
    <n v="401945"/>
  </r>
  <r>
    <n v="27343"/>
    <x v="3416"/>
    <x v="3608"/>
    <n v="418105"/>
  </r>
  <r>
    <n v="27346"/>
    <x v="3417"/>
    <x v="3609"/>
    <n v="153893"/>
  </r>
  <r>
    <n v="27347"/>
    <x v="3418"/>
    <x v="3610"/>
    <n v="43697"/>
  </r>
  <r>
    <n v="27349"/>
    <x v="3419"/>
    <x v="3611"/>
    <n v="250679"/>
  </r>
  <r>
    <n v="27365"/>
    <x v="3420"/>
    <x v="3612"/>
    <n v="182984"/>
  </r>
  <r>
    <n v="27372"/>
    <x v="3421"/>
    <x v="3613"/>
    <n v="58674"/>
  </r>
  <r>
    <n v="27377"/>
    <x v="3422"/>
    <x v="3614"/>
    <n v="12149"/>
  </r>
  <r>
    <n v="27380"/>
    <x v="3422"/>
    <x v="3615"/>
    <n v="397390"/>
  </r>
  <r>
    <n v="27382"/>
    <x v="3422"/>
    <x v="3616"/>
    <n v="87238"/>
  </r>
  <r>
    <n v="27383"/>
    <x v="3423"/>
    <x v="3617"/>
    <n v="265820"/>
  </r>
  <r>
    <n v="27394"/>
    <x v="3424"/>
    <x v="3618"/>
    <n v="411922"/>
  </r>
  <r>
    <n v="27400"/>
    <x v="3425"/>
    <x v="3619"/>
    <n v="411922"/>
  </r>
  <r>
    <n v="27404"/>
    <x v="3426"/>
    <x v="3620"/>
    <n v="105200"/>
  </r>
  <r>
    <n v="27405"/>
    <x v="3427"/>
    <x v="3621"/>
    <n v="158978"/>
  </r>
  <r>
    <n v="27417"/>
    <x v="3428"/>
    <x v="3622"/>
    <n v="411922"/>
  </r>
  <r>
    <n v="27421"/>
    <x v="3429"/>
    <x v="3623"/>
    <n v="230507"/>
  </r>
  <r>
    <n v="27422"/>
    <x v="3430"/>
    <x v="3624"/>
    <n v="351192"/>
  </r>
  <r>
    <n v="27442"/>
    <x v="3431"/>
    <x v="3625"/>
    <n v="281994"/>
  </r>
  <r>
    <n v="27451"/>
    <x v="3432"/>
    <x v="3626"/>
    <n v="351192"/>
  </r>
  <r>
    <n v="27463"/>
    <x v="3433"/>
    <x v="3627"/>
    <n v="339713"/>
  </r>
  <r>
    <n v="27464"/>
    <x v="3434"/>
    <x v="3628"/>
    <n v="198146"/>
  </r>
  <r>
    <n v="27467"/>
    <x v="3435"/>
    <x v="3629"/>
    <n v="23892"/>
  </r>
  <r>
    <n v="27478"/>
    <x v="3436"/>
    <x v="3630"/>
    <n v="102524"/>
  </r>
  <r>
    <n v="27486"/>
    <x v="3437"/>
    <x v="3631"/>
    <n v="411922"/>
  </r>
  <r>
    <n v="27490"/>
    <x v="3438"/>
    <x v="3632"/>
    <n v="411922"/>
  </r>
  <r>
    <n v="27495"/>
    <x v="3439"/>
    <x v="3633"/>
    <n v="189478"/>
  </r>
  <r>
    <n v="27497"/>
    <x v="3440"/>
    <x v="3634"/>
    <n v="303258"/>
  </r>
  <r>
    <n v="27511"/>
    <x v="3441"/>
    <x v="3635"/>
    <n v="97294"/>
  </r>
  <r>
    <n v="27513"/>
    <x v="3442"/>
    <x v="3636"/>
    <n v="407648"/>
  </r>
  <r>
    <n v="27516"/>
    <x v="3443"/>
    <x v="3637"/>
    <n v="103402"/>
  </r>
  <r>
    <n v="27521"/>
    <x v="3444"/>
    <x v="3638"/>
    <n v="416599"/>
  </r>
  <r>
    <n v="27523"/>
    <x v="3445"/>
    <x v="3639"/>
    <n v="470762"/>
  </r>
  <r>
    <n v="27535"/>
    <x v="3446"/>
    <x v="3640"/>
    <n v="343491"/>
  </r>
  <r>
    <n v="27536"/>
    <x v="3447"/>
    <x v="3641"/>
    <n v="439981"/>
  </r>
  <r>
    <n v="27551"/>
    <x v="3448"/>
    <x v="3642"/>
    <n v="250679"/>
  </r>
  <r>
    <n v="27559"/>
    <x v="3449"/>
    <x v="3643"/>
    <n v="250679"/>
  </r>
  <r>
    <n v="27575"/>
    <x v="3450"/>
    <x v="3644"/>
    <n v="458081"/>
  </r>
  <r>
    <n v="27591"/>
    <x v="3451"/>
    <x v="3645"/>
    <n v="466414"/>
  </r>
  <r>
    <n v="27604"/>
    <x v="3452"/>
    <x v="3646"/>
    <n v="106160"/>
  </r>
  <r>
    <n v="27609"/>
    <x v="3453"/>
    <x v="3647"/>
    <n v="154256"/>
  </r>
  <r>
    <n v="27610"/>
    <x v="3454"/>
    <x v="3648"/>
    <n v="81226"/>
  </r>
  <r>
    <n v="27614"/>
    <x v="3455"/>
    <x v="3649"/>
    <n v="452176"/>
  </r>
  <r>
    <n v="27619"/>
    <x v="3456"/>
    <x v="3650"/>
    <n v="154681"/>
  </r>
  <r>
    <n v="27623"/>
    <x v="3457"/>
    <x v="3651"/>
    <n v="35297"/>
  </r>
  <r>
    <n v="27627"/>
    <x v="3458"/>
    <x v="3652"/>
    <n v="105558"/>
  </r>
  <r>
    <n v="27632"/>
    <x v="3459"/>
    <x v="3653"/>
    <n v="411922"/>
  </r>
  <r>
    <n v="27644"/>
    <x v="3460"/>
    <x v="3654"/>
    <n v="401945"/>
  </r>
  <r>
    <n v="27646"/>
    <x v="3461"/>
    <x v="3655"/>
    <n v="124253"/>
  </r>
  <r>
    <n v="27651"/>
    <x v="3462"/>
    <x v="3656"/>
    <n v="385636"/>
  </r>
  <r>
    <n v="27659"/>
    <x v="3463"/>
    <x v="3657"/>
    <n v="154256"/>
  </r>
  <r>
    <n v="27661"/>
    <x v="3464"/>
    <x v="3658"/>
    <n v="335057"/>
  </r>
  <r>
    <n v="27665"/>
    <x v="3465"/>
    <x v="3659"/>
    <n v="111153"/>
  </r>
  <r>
    <n v="27674"/>
    <x v="3466"/>
    <x v="3660"/>
    <n v="351192"/>
  </r>
  <r>
    <n v="27683"/>
    <x v="3467"/>
    <x v="3661"/>
    <n v="258219"/>
  </r>
  <r>
    <n v="27702"/>
    <x v="3468"/>
    <x v="3662"/>
    <n v="411922"/>
  </r>
  <r>
    <n v="27715"/>
    <x v="3469"/>
    <x v="3663"/>
    <n v="373415"/>
  </r>
  <r>
    <n v="27720"/>
    <x v="3470"/>
    <x v="3664"/>
    <n v="158978"/>
  </r>
  <r>
    <n v="27723"/>
    <x v="3471"/>
    <x v="3665"/>
    <n v="230507"/>
  </r>
  <r>
    <n v="27726"/>
    <x v="3472"/>
    <x v="3666"/>
    <n v="189009"/>
  </r>
  <r>
    <n v="27728"/>
    <x v="3473"/>
    <x v="3667"/>
    <n v="250679"/>
  </r>
  <r>
    <n v="27746"/>
    <x v="3474"/>
    <x v="3668"/>
    <n v="189009"/>
  </r>
  <r>
    <n v="27747"/>
    <x v="3475"/>
    <x v="3669"/>
    <n v="342582"/>
  </r>
  <r>
    <n v="27752"/>
    <x v="3475"/>
    <x v="3670"/>
    <n v="411922"/>
  </r>
  <r>
    <n v="27756"/>
    <x v="3476"/>
    <x v="3671"/>
    <n v="158978"/>
  </r>
  <r>
    <n v="27761"/>
    <x v="3477"/>
    <x v="3672"/>
    <n v="449257"/>
  </r>
  <r>
    <n v="27770"/>
    <x v="3478"/>
    <x v="3673"/>
    <n v="370651"/>
  </r>
  <r>
    <n v="27773"/>
    <x v="3479"/>
    <x v="3674"/>
    <n v="118549"/>
  </r>
  <r>
    <n v="27792"/>
    <x v="3480"/>
    <x v="3675"/>
    <n v="158978"/>
  </r>
  <r>
    <n v="27797"/>
    <x v="3481"/>
    <x v="3676"/>
    <n v="438887"/>
  </r>
  <r>
    <n v="27800"/>
    <x v="3482"/>
    <x v="3677"/>
    <n v="303258"/>
  </r>
  <r>
    <n v="27811"/>
    <x v="3483"/>
    <x v="3678"/>
    <n v="397390"/>
  </r>
  <r>
    <n v="27816"/>
    <x v="3484"/>
    <x v="3679"/>
    <n v="117699"/>
  </r>
  <r>
    <n v="27826"/>
    <x v="3485"/>
    <x v="3680"/>
    <n v="341081"/>
  </r>
  <r>
    <n v="27830"/>
    <x v="3486"/>
    <x v="3681"/>
    <n v="330333"/>
  </r>
  <r>
    <n v="27839"/>
    <x v="3487"/>
    <x v="3682"/>
    <n v="204735"/>
  </r>
  <r>
    <n v="27848"/>
    <x v="3488"/>
    <x v="3683"/>
    <n v="411922"/>
  </r>
  <r>
    <n v="27851"/>
    <x v="3489"/>
    <x v="3684"/>
    <n v="158978"/>
  </r>
  <r>
    <n v="27860"/>
    <x v="3490"/>
    <x v="3685"/>
    <n v="343712"/>
  </r>
  <r>
    <n v="27882"/>
    <x v="3491"/>
    <x v="3686"/>
    <n v="411922"/>
  </r>
  <r>
    <n v="27886"/>
    <x v="3492"/>
    <x v="3687"/>
    <n v="185435"/>
  </r>
  <r>
    <n v="27897"/>
    <x v="3493"/>
    <x v="3688"/>
    <n v="98704"/>
  </r>
  <r>
    <n v="27904"/>
    <x v="3494"/>
    <x v="3689"/>
    <n v="165114"/>
  </r>
  <r>
    <n v="27911"/>
    <x v="3495"/>
    <x v="3690"/>
    <n v="86587"/>
  </r>
  <r>
    <n v="27915"/>
    <x v="3496"/>
    <x v="3691"/>
    <n v="111368"/>
  </r>
  <r>
    <n v="27921"/>
    <x v="3497"/>
    <x v="3692"/>
    <n v="318131"/>
  </r>
  <r>
    <n v="27941"/>
    <x v="3498"/>
    <x v="3693"/>
    <n v="54586"/>
  </r>
  <r>
    <n v="27946"/>
    <x v="3499"/>
    <x v="3694"/>
    <n v="411922"/>
  </r>
  <r>
    <n v="27948"/>
    <x v="3500"/>
    <x v="3695"/>
    <n v="83550"/>
  </r>
  <r>
    <n v="27955"/>
    <x v="3501"/>
    <x v="3696"/>
    <n v="401297"/>
  </r>
  <r>
    <n v="27961"/>
    <x v="3502"/>
    <x v="3697"/>
    <n v="258219"/>
  </r>
  <r>
    <n v="27967"/>
    <x v="3503"/>
    <x v="3698"/>
    <n v="347393"/>
  </r>
  <r>
    <n v="27970"/>
    <x v="3504"/>
    <x v="3699"/>
    <n v="27877"/>
  </r>
  <r>
    <n v="27976"/>
    <x v="3505"/>
    <x v="3700"/>
    <n v="290088"/>
  </r>
  <r>
    <n v="27979"/>
    <x v="3506"/>
    <x v="3701"/>
    <n v="228405"/>
  </r>
  <r>
    <n v="27984"/>
    <x v="3507"/>
    <x v="3702"/>
    <n v="293021"/>
  </r>
  <r>
    <n v="27989"/>
    <x v="3508"/>
    <x v="3703"/>
    <n v="351192"/>
  </r>
  <r>
    <n v="27994"/>
    <x v="3509"/>
    <x v="3704"/>
    <n v="158978"/>
  </r>
  <r>
    <n v="28001"/>
    <x v="3510"/>
    <x v="3705"/>
    <n v="351192"/>
  </r>
  <r>
    <n v="28010"/>
    <x v="3511"/>
    <x v="3706"/>
    <n v="327968"/>
  </r>
  <r>
    <n v="28015"/>
    <x v="3512"/>
    <x v="3707"/>
    <n v="21760"/>
  </r>
  <r>
    <n v="28020"/>
    <x v="3513"/>
    <x v="3708"/>
    <n v="158978"/>
  </r>
  <r>
    <n v="28032"/>
    <x v="3514"/>
    <x v="3709"/>
    <n v="21407"/>
  </r>
  <r>
    <n v="28039"/>
    <x v="3515"/>
    <x v="3710"/>
    <n v="258251"/>
  </r>
  <r>
    <n v="28041"/>
    <x v="3516"/>
    <x v="3711"/>
    <n v="387595"/>
  </r>
  <r>
    <n v="28052"/>
    <x v="3517"/>
    <x v="3712"/>
    <n v="411922"/>
  </r>
  <r>
    <n v="28057"/>
    <x v="3518"/>
    <x v="3713"/>
    <n v="351192"/>
  </r>
  <r>
    <n v="28067"/>
    <x v="3519"/>
    <x v="3714"/>
    <n v="204394"/>
  </r>
  <r>
    <n v="28074"/>
    <x v="3520"/>
    <x v="3715"/>
    <n v="241927"/>
  </r>
  <r>
    <n v="28077"/>
    <x v="3521"/>
    <x v="3716"/>
    <n v="411922"/>
  </r>
  <r>
    <n v="28078"/>
    <x v="3522"/>
    <x v="3717"/>
    <n v="250679"/>
  </r>
  <r>
    <n v="28090"/>
    <x v="3523"/>
    <x v="3718"/>
    <n v="75550"/>
  </r>
  <r>
    <n v="28099"/>
    <x v="3524"/>
    <x v="3719"/>
    <n v="4199"/>
  </r>
  <r>
    <n v="28104"/>
    <x v="3525"/>
    <x v="3720"/>
    <n v="171555"/>
  </r>
  <r>
    <n v="28113"/>
    <x v="3526"/>
    <x v="3721"/>
    <n v="325852"/>
  </r>
  <r>
    <n v="28120"/>
    <x v="3527"/>
    <x v="3722"/>
    <n v="411922"/>
  </r>
  <r>
    <n v="28124"/>
    <x v="3528"/>
    <x v="3723"/>
    <n v="404759"/>
  </r>
  <r>
    <n v="28132"/>
    <x v="3529"/>
    <x v="3724"/>
    <n v="250679"/>
  </r>
  <r>
    <n v="28137"/>
    <x v="3530"/>
    <x v="3725"/>
    <n v="326141"/>
  </r>
  <r>
    <n v="28153"/>
    <x v="3531"/>
    <x v="3726"/>
    <n v="347008"/>
  </r>
  <r>
    <n v="28157"/>
    <x v="3532"/>
    <x v="3727"/>
    <n v="291304"/>
  </r>
  <r>
    <n v="28165"/>
    <x v="3533"/>
    <x v="3728"/>
    <n v="89660"/>
  </r>
  <r>
    <n v="28173"/>
    <x v="3534"/>
    <x v="3729"/>
    <n v="274147"/>
  </r>
  <r>
    <n v="28177"/>
    <x v="3535"/>
    <x v="3730"/>
    <n v="411922"/>
  </r>
  <r>
    <n v="28193"/>
    <x v="3536"/>
    <x v="3731"/>
    <n v="389689"/>
  </r>
  <r>
    <n v="28201"/>
    <x v="3537"/>
    <x v="3732"/>
    <n v="204394"/>
  </r>
  <r>
    <n v="28202"/>
    <x v="3537"/>
    <x v="3733"/>
    <n v="158978"/>
  </r>
  <r>
    <n v="28210"/>
    <x v="3538"/>
    <x v="3734"/>
    <n v="230507"/>
  </r>
  <r>
    <n v="28218"/>
    <x v="3539"/>
    <x v="3735"/>
    <n v="90419"/>
  </r>
  <r>
    <n v="28226"/>
    <x v="3540"/>
    <x v="3736"/>
    <n v="122902"/>
  </r>
  <r>
    <n v="28228"/>
    <x v="3541"/>
    <x v="3737"/>
    <n v="301890"/>
  </r>
  <r>
    <n v="28234"/>
    <x v="3542"/>
    <x v="3738"/>
    <n v="242621"/>
  </r>
  <r>
    <n v="28240"/>
    <x v="3543"/>
    <x v="3739"/>
    <n v="111153"/>
  </r>
  <r>
    <n v="28250"/>
    <x v="3544"/>
    <x v="3740"/>
    <n v="298026"/>
  </r>
  <r>
    <n v="28257"/>
    <x v="3545"/>
    <x v="3741"/>
    <n v="305874"/>
  </r>
  <r>
    <n v="28260"/>
    <x v="3546"/>
    <x v="3742"/>
    <n v="284325"/>
  </r>
  <r>
    <n v="28262"/>
    <x v="3547"/>
    <x v="3743"/>
    <n v="283433"/>
  </r>
  <r>
    <n v="28272"/>
    <x v="3548"/>
    <x v="3744"/>
    <n v="230347"/>
  </r>
  <r>
    <n v="28276"/>
    <x v="3549"/>
    <x v="3745"/>
    <n v="374837"/>
  </r>
  <r>
    <n v="28283"/>
    <x v="3550"/>
    <x v="3746"/>
    <n v="278351"/>
  </r>
  <r>
    <n v="28293"/>
    <x v="3551"/>
    <x v="3747"/>
    <n v="40049"/>
  </r>
  <r>
    <n v="28304"/>
    <x v="3552"/>
    <x v="3748"/>
    <n v="411922"/>
  </r>
  <r>
    <n v="28308"/>
    <x v="3553"/>
    <x v="3749"/>
    <n v="228405"/>
  </r>
  <r>
    <n v="28314"/>
    <x v="3554"/>
    <x v="3750"/>
    <n v="312954"/>
  </r>
  <r>
    <n v="28323"/>
    <x v="3555"/>
    <x v="3751"/>
    <n v="211577"/>
  </r>
  <r>
    <n v="28326"/>
    <x v="3556"/>
    <x v="3752"/>
    <n v="5151"/>
  </r>
  <r>
    <n v="28331"/>
    <x v="3557"/>
    <x v="3753"/>
    <n v="63666"/>
  </r>
  <r>
    <n v="28332"/>
    <x v="3558"/>
    <x v="3754"/>
    <n v="230507"/>
  </r>
  <r>
    <n v="28341"/>
    <x v="3559"/>
    <x v="3755"/>
    <n v="411922"/>
  </r>
  <r>
    <n v="28356"/>
    <x v="3560"/>
    <x v="3756"/>
    <n v="186975"/>
  </r>
  <r>
    <n v="28360"/>
    <x v="3561"/>
    <x v="3757"/>
    <n v="230507"/>
  </r>
  <r>
    <n v="28364"/>
    <x v="3561"/>
    <x v="3758"/>
    <n v="274147"/>
  </r>
  <r>
    <n v="28365"/>
    <x v="3562"/>
    <x v="3759"/>
    <n v="34009"/>
  </r>
  <r>
    <n v="28378"/>
    <x v="3563"/>
    <x v="3760"/>
    <n v="153893"/>
  </r>
  <r>
    <n v="28385"/>
    <x v="3564"/>
    <x v="3761"/>
    <n v="436600"/>
  </r>
  <r>
    <n v="28393"/>
    <x v="3565"/>
    <x v="3762"/>
    <n v="230507"/>
  </r>
  <r>
    <n v="28422"/>
    <x v="3566"/>
    <x v="3763"/>
    <n v="122902"/>
  </r>
  <r>
    <n v="28426"/>
    <x v="3567"/>
    <x v="3764"/>
    <n v="411922"/>
  </r>
  <r>
    <n v="28427"/>
    <x v="3568"/>
    <x v="3765"/>
    <n v="242428"/>
  </r>
  <r>
    <n v="28448"/>
    <x v="3569"/>
    <x v="3766"/>
    <n v="239565"/>
  </r>
  <r>
    <n v="28452"/>
    <x v="3570"/>
    <x v="3767"/>
    <n v="396828"/>
  </r>
  <r>
    <n v="28462"/>
    <x v="3571"/>
    <x v="3768"/>
    <n v="153893"/>
  </r>
  <r>
    <n v="28469"/>
    <x v="3572"/>
    <x v="3769"/>
    <n v="117699"/>
  </r>
  <r>
    <n v="28472"/>
    <x v="3573"/>
    <x v="3770"/>
    <n v="68870"/>
  </r>
  <r>
    <n v="28478"/>
    <x v="3574"/>
    <x v="3771"/>
    <n v="341333"/>
  </r>
  <r>
    <n v="28485"/>
    <x v="3575"/>
    <x v="3772"/>
    <n v="177109"/>
  </r>
  <r>
    <n v="28495"/>
    <x v="3576"/>
    <x v="3773"/>
    <n v="392434"/>
  </r>
  <r>
    <n v="28496"/>
    <x v="3577"/>
    <x v="3774"/>
    <n v="165821"/>
  </r>
  <r>
    <n v="28506"/>
    <x v="3578"/>
    <x v="3775"/>
    <n v="471403"/>
  </r>
  <r>
    <n v="28515"/>
    <x v="3579"/>
    <x v="3776"/>
    <n v="165885"/>
  </r>
  <r>
    <n v="28519"/>
    <x v="3580"/>
    <x v="3777"/>
    <n v="30799"/>
  </r>
  <r>
    <n v="28521"/>
    <x v="3580"/>
    <x v="3778"/>
    <n v="470762"/>
  </r>
  <r>
    <n v="28522"/>
    <x v="3581"/>
    <x v="3779"/>
    <n v="71198"/>
  </r>
  <r>
    <n v="28526"/>
    <x v="3582"/>
    <x v="3780"/>
    <n v="347393"/>
  </r>
  <r>
    <n v="28531"/>
    <x v="3583"/>
    <x v="3781"/>
    <n v="440811"/>
  </r>
  <r>
    <n v="28537"/>
    <x v="3584"/>
    <x v="3782"/>
    <n v="214389"/>
  </r>
  <r>
    <n v="28543"/>
    <x v="3585"/>
    <x v="3783"/>
    <n v="21760"/>
  </r>
  <r>
    <n v="28558"/>
    <x v="3586"/>
    <x v="3784"/>
    <n v="411922"/>
  </r>
  <r>
    <n v="28562"/>
    <x v="3587"/>
    <x v="3785"/>
    <n v="230507"/>
  </r>
  <r>
    <n v="28564"/>
    <x v="3587"/>
    <x v="3786"/>
    <n v="13557"/>
  </r>
  <r>
    <n v="28568"/>
    <x v="3588"/>
    <x v="3787"/>
    <n v="250679"/>
  </r>
  <r>
    <n v="28573"/>
    <x v="3589"/>
    <x v="3788"/>
    <n v="381300"/>
  </r>
  <r>
    <n v="28577"/>
    <x v="3589"/>
    <x v="3789"/>
    <n v="20534"/>
  </r>
  <r>
    <n v="28581"/>
    <x v="3590"/>
    <x v="3790"/>
    <n v="411922"/>
  </r>
  <r>
    <n v="28585"/>
    <x v="3591"/>
    <x v="3791"/>
    <n v="322322"/>
  </r>
  <r>
    <n v="28586"/>
    <x v="3592"/>
    <x v="3792"/>
    <n v="154256"/>
  </r>
  <r>
    <n v="28594"/>
    <x v="3593"/>
    <x v="3793"/>
    <n v="411922"/>
  </r>
  <r>
    <n v="28604"/>
    <x v="3594"/>
    <x v="3794"/>
    <n v="370651"/>
  </r>
  <r>
    <n v="28609"/>
    <x v="3595"/>
    <x v="3795"/>
    <n v="351192"/>
  </r>
  <r>
    <n v="28611"/>
    <x v="3596"/>
    <x v="3796"/>
    <n v="38735"/>
  </r>
  <r>
    <n v="28623"/>
    <x v="3597"/>
    <x v="3797"/>
    <n v="327633"/>
  </r>
  <r>
    <n v="28625"/>
    <x v="3598"/>
    <x v="3798"/>
    <n v="157696"/>
  </r>
  <r>
    <n v="28627"/>
    <x v="3598"/>
    <x v="3799"/>
    <n v="411922"/>
  </r>
  <r>
    <n v="28631"/>
    <x v="3599"/>
    <x v="3800"/>
    <n v="37644"/>
  </r>
  <r>
    <n v="28642"/>
    <x v="3600"/>
    <x v="3801"/>
    <n v="411922"/>
  </r>
  <r>
    <n v="28654"/>
    <x v="3601"/>
    <x v="3802"/>
    <n v="103342"/>
  </r>
  <r>
    <n v="28657"/>
    <x v="3602"/>
    <x v="3803"/>
    <n v="250679"/>
  </r>
  <r>
    <n v="28658"/>
    <x v="3603"/>
    <x v="3804"/>
    <n v="351192"/>
  </r>
  <r>
    <n v="28661"/>
    <x v="3603"/>
    <x v="3805"/>
    <n v="144907"/>
  </r>
  <r>
    <n v="28678"/>
    <x v="3604"/>
    <x v="3806"/>
    <n v="103966"/>
  </r>
  <r>
    <n v="28683"/>
    <x v="3605"/>
    <x v="3807"/>
    <n v="468237"/>
  </r>
  <r>
    <n v="28685"/>
    <x v="3606"/>
    <x v="3808"/>
    <n v="250679"/>
  </r>
  <r>
    <n v="28693"/>
    <x v="3607"/>
    <x v="3809"/>
    <n v="118549"/>
  </r>
  <r>
    <n v="28696"/>
    <x v="3608"/>
    <x v="3810"/>
    <n v="41557"/>
  </r>
  <r>
    <n v="28697"/>
    <x v="3608"/>
    <x v="3811"/>
    <n v="351192"/>
  </r>
  <r>
    <n v="28709"/>
    <x v="3609"/>
    <x v="3812"/>
    <n v="472712"/>
  </r>
  <r>
    <n v="28716"/>
    <x v="3610"/>
    <x v="3813"/>
    <n v="250679"/>
  </r>
  <r>
    <n v="28721"/>
    <x v="3611"/>
    <x v="3814"/>
    <n v="351192"/>
  </r>
  <r>
    <n v="28727"/>
    <x v="3612"/>
    <x v="3815"/>
    <n v="250679"/>
  </r>
  <r>
    <n v="28736"/>
    <x v="3613"/>
    <x v="3816"/>
    <n v="411922"/>
  </r>
  <r>
    <n v="28753"/>
    <x v="3614"/>
    <x v="3817"/>
    <n v="189319"/>
  </r>
  <r>
    <n v="28754"/>
    <x v="3615"/>
    <x v="3818"/>
    <n v="470762"/>
  </r>
  <r>
    <n v="28758"/>
    <x v="3615"/>
    <x v="3819"/>
    <n v="475579"/>
  </r>
  <r>
    <n v="28763"/>
    <x v="3616"/>
    <x v="3820"/>
    <n v="378749"/>
  </r>
  <r>
    <n v="28775"/>
    <x v="3617"/>
    <x v="3821"/>
    <n v="296118"/>
  </r>
  <r>
    <n v="28777"/>
    <x v="3617"/>
    <x v="3822"/>
    <n v="198326"/>
  </r>
  <r>
    <n v="28782"/>
    <x v="3618"/>
    <x v="3823"/>
    <n v="245484"/>
  </r>
  <r>
    <n v="28789"/>
    <x v="3619"/>
    <x v="3824"/>
    <n v="394819"/>
  </r>
  <r>
    <n v="28791"/>
    <x v="3620"/>
    <x v="3825"/>
    <n v="411922"/>
  </r>
  <r>
    <n v="28801"/>
    <x v="3621"/>
    <x v="3826"/>
    <n v="362672"/>
  </r>
  <r>
    <n v="28809"/>
    <x v="3622"/>
    <x v="3827"/>
    <n v="411922"/>
  </r>
  <r>
    <n v="28810"/>
    <x v="3623"/>
    <x v="3828"/>
    <n v="332374"/>
  </r>
  <r>
    <n v="28811"/>
    <x v="3624"/>
    <x v="3829"/>
    <n v="141259"/>
  </r>
  <r>
    <n v="28815"/>
    <x v="3625"/>
    <x v="3830"/>
    <n v="38983"/>
  </r>
  <r>
    <n v="28832"/>
    <x v="3626"/>
    <x v="3831"/>
    <n v="473327"/>
  </r>
  <r>
    <n v="28836"/>
    <x v="3627"/>
    <x v="3832"/>
    <n v="318588"/>
  </r>
  <r>
    <n v="28841"/>
    <x v="3628"/>
    <x v="3833"/>
    <n v="82901"/>
  </r>
  <r>
    <n v="28845"/>
    <x v="3629"/>
    <x v="3834"/>
    <n v="394819"/>
  </r>
  <r>
    <n v="28871"/>
    <x v="3630"/>
    <x v="3835"/>
    <n v="36375"/>
  </r>
  <r>
    <n v="28877"/>
    <x v="3631"/>
    <x v="3836"/>
    <n v="411922"/>
  </r>
  <r>
    <n v="28892"/>
    <x v="3632"/>
    <x v="3837"/>
    <n v="419184"/>
  </r>
  <r>
    <n v="28897"/>
    <x v="3632"/>
    <x v="3838"/>
    <n v="439981"/>
  </r>
  <r>
    <n v="28922"/>
    <x v="3633"/>
    <x v="3839"/>
    <n v="172251"/>
  </r>
  <r>
    <n v="28931"/>
    <x v="3634"/>
    <x v="3840"/>
    <n v="293468"/>
  </r>
  <r>
    <n v="28940"/>
    <x v="3635"/>
    <x v="3841"/>
    <n v="182191"/>
  </r>
  <r>
    <n v="28949"/>
    <x v="3636"/>
    <x v="3842"/>
    <n v="308537"/>
  </r>
  <r>
    <n v="28953"/>
    <x v="3637"/>
    <x v="3843"/>
    <n v="158978"/>
  </r>
  <r>
    <n v="28961"/>
    <x v="3638"/>
    <x v="3844"/>
    <n v="472712"/>
  </r>
  <r>
    <n v="28962"/>
    <x v="3639"/>
    <x v="3845"/>
    <n v="411922"/>
  </r>
  <r>
    <n v="28966"/>
    <x v="3640"/>
    <x v="3846"/>
    <n v="437686"/>
  </r>
  <r>
    <n v="28967"/>
    <x v="3640"/>
    <x v="3847"/>
    <n v="250679"/>
  </r>
  <r>
    <n v="28970"/>
    <x v="3641"/>
    <x v="3848"/>
    <n v="244574"/>
  </r>
  <r>
    <n v="28975"/>
    <x v="3642"/>
    <x v="3849"/>
    <n v="250679"/>
  </r>
  <r>
    <n v="28982"/>
    <x v="3643"/>
    <x v="3850"/>
    <n v="387595"/>
  </r>
  <r>
    <n v="28984"/>
    <x v="3644"/>
    <x v="3851"/>
    <n v="182191"/>
  </r>
  <r>
    <n v="28993"/>
    <x v="3645"/>
    <x v="3852"/>
    <n v="250679"/>
  </r>
  <r>
    <n v="29000"/>
    <x v="3646"/>
    <x v="3853"/>
    <n v="180863"/>
  </r>
  <r>
    <n v="29009"/>
    <x v="3647"/>
    <x v="3854"/>
    <n v="250679"/>
  </r>
  <r>
    <n v="29011"/>
    <x v="3648"/>
    <x v="3855"/>
    <n v="360778"/>
  </r>
  <r>
    <n v="29021"/>
    <x v="3649"/>
    <x v="3856"/>
    <n v="230507"/>
  </r>
  <r>
    <n v="29029"/>
    <x v="3650"/>
    <x v="3857"/>
    <n v="311670"/>
  </r>
  <r>
    <n v="29033"/>
    <x v="3650"/>
    <x v="3858"/>
    <n v="250679"/>
  </r>
  <r>
    <n v="29037"/>
    <x v="3651"/>
    <x v="3859"/>
    <n v="327968"/>
  </r>
  <r>
    <n v="29041"/>
    <x v="3652"/>
    <x v="3860"/>
    <n v="218037"/>
  </r>
  <r>
    <n v="29049"/>
    <x v="3653"/>
    <x v="3861"/>
    <n v="179296"/>
  </r>
  <r>
    <n v="29060"/>
    <x v="3654"/>
    <x v="3862"/>
    <n v="158978"/>
  </r>
  <r>
    <n v="29068"/>
    <x v="3655"/>
    <x v="3863"/>
    <n v="73635"/>
  </r>
  <r>
    <n v="29083"/>
    <x v="3656"/>
    <x v="3864"/>
    <n v="180863"/>
  </r>
  <r>
    <n v="29088"/>
    <x v="3657"/>
    <x v="3865"/>
    <n v="64074"/>
  </r>
  <r>
    <n v="29093"/>
    <x v="3658"/>
    <x v="3866"/>
    <n v="401945"/>
  </r>
  <r>
    <n v="29094"/>
    <x v="3659"/>
    <x v="3867"/>
    <n v="477565"/>
  </r>
  <r>
    <n v="29101"/>
    <x v="3660"/>
    <x v="3868"/>
    <n v="76405"/>
  </r>
  <r>
    <n v="29104"/>
    <x v="3661"/>
    <x v="3869"/>
    <n v="411922"/>
  </r>
  <r>
    <n v="29109"/>
    <x v="3662"/>
    <x v="3870"/>
    <n v="467908"/>
  </r>
  <r>
    <n v="29112"/>
    <x v="3663"/>
    <x v="3871"/>
    <n v="303258"/>
  </r>
  <r>
    <n v="29114"/>
    <x v="3664"/>
    <x v="3872"/>
    <n v="227775"/>
  </r>
  <r>
    <n v="29116"/>
    <x v="3665"/>
    <x v="3873"/>
    <n v="439981"/>
  </r>
  <r>
    <n v="29122"/>
    <x v="3666"/>
    <x v="3874"/>
    <n v="411922"/>
  </r>
  <r>
    <n v="29123"/>
    <x v="3667"/>
    <x v="3875"/>
    <n v="411922"/>
  </r>
  <r>
    <n v="29131"/>
    <x v="3668"/>
    <x v="3876"/>
    <n v="451624"/>
  </r>
  <r>
    <n v="29144"/>
    <x v="3669"/>
    <x v="3877"/>
    <n v="250679"/>
  </r>
  <r>
    <n v="29146"/>
    <x v="3669"/>
    <x v="3878"/>
    <n v="250679"/>
  </r>
  <r>
    <n v="29151"/>
    <x v="3669"/>
    <x v="3879"/>
    <n v="453926"/>
  </r>
  <r>
    <n v="29166"/>
    <x v="3670"/>
    <x v="3880"/>
    <n v="472712"/>
  </r>
  <r>
    <n v="29172"/>
    <x v="3671"/>
    <x v="3881"/>
    <n v="106160"/>
  </r>
  <r>
    <n v="29174"/>
    <x v="3672"/>
    <x v="3882"/>
    <n v="158978"/>
  </r>
  <r>
    <n v="29176"/>
    <x v="3673"/>
    <x v="3883"/>
    <n v="111368"/>
  </r>
  <r>
    <n v="29181"/>
    <x v="3674"/>
    <x v="3884"/>
    <n v="192331"/>
  </r>
  <r>
    <n v="29182"/>
    <x v="3675"/>
    <x v="3885"/>
    <n v="230507"/>
  </r>
  <r>
    <n v="29187"/>
    <x v="3676"/>
    <x v="3886"/>
    <n v="374994"/>
  </r>
  <r>
    <n v="29198"/>
    <x v="3677"/>
    <x v="3887"/>
    <n v="189009"/>
  </r>
  <r>
    <n v="29210"/>
    <x v="3678"/>
    <x v="3888"/>
    <n v="241927"/>
  </r>
  <r>
    <n v="29216"/>
    <x v="3679"/>
    <x v="3889"/>
    <n v="11448"/>
  </r>
  <r>
    <n v="29218"/>
    <x v="3680"/>
    <x v="3890"/>
    <n v="446536"/>
  </r>
  <r>
    <n v="29223"/>
    <x v="3681"/>
    <x v="3891"/>
    <n v="43623"/>
  </r>
  <r>
    <n v="29226"/>
    <x v="3682"/>
    <x v="3892"/>
    <n v="385636"/>
  </r>
  <r>
    <n v="29227"/>
    <x v="3683"/>
    <x v="3893"/>
    <n v="399866"/>
  </r>
  <r>
    <n v="29229"/>
    <x v="3684"/>
    <x v="3894"/>
    <n v="272503"/>
  </r>
  <r>
    <n v="29231"/>
    <x v="3684"/>
    <x v="3895"/>
    <n v="238576"/>
  </r>
  <r>
    <n v="29255"/>
    <x v="3685"/>
    <x v="3896"/>
    <n v="242428"/>
  </r>
  <r>
    <n v="29256"/>
    <x v="3685"/>
    <x v="3897"/>
    <n v="411922"/>
  </r>
  <r>
    <n v="29263"/>
    <x v="3686"/>
    <x v="3898"/>
    <n v="394819"/>
  </r>
  <r>
    <n v="29265"/>
    <x v="3687"/>
    <x v="3899"/>
    <n v="60239"/>
  </r>
  <r>
    <n v="29274"/>
    <x v="3688"/>
    <x v="3900"/>
    <n v="250679"/>
  </r>
  <r>
    <n v="29276"/>
    <x v="3689"/>
    <x v="3901"/>
    <n v="182191"/>
  </r>
  <r>
    <n v="29280"/>
    <x v="3690"/>
    <x v="3902"/>
    <n v="118549"/>
  </r>
  <r>
    <n v="29283"/>
    <x v="3691"/>
    <x v="3903"/>
    <n v="153893"/>
  </r>
  <r>
    <n v="29289"/>
    <x v="3692"/>
    <x v="3904"/>
    <n v="250679"/>
  </r>
  <r>
    <n v="29294"/>
    <x v="3693"/>
    <x v="3905"/>
    <n v="191893"/>
  </r>
  <r>
    <n v="29299"/>
    <x v="3694"/>
    <x v="3906"/>
    <n v="112334"/>
  </r>
  <r>
    <n v="29303"/>
    <x v="3695"/>
    <x v="3907"/>
    <n v="158978"/>
  </r>
  <r>
    <n v="29305"/>
    <x v="3696"/>
    <x v="3908"/>
    <n v="411922"/>
  </r>
  <r>
    <n v="29311"/>
    <x v="3697"/>
    <x v="3909"/>
    <n v="459455"/>
  </r>
  <r>
    <n v="29319"/>
    <x v="3698"/>
    <x v="3910"/>
    <n v="343712"/>
  </r>
  <r>
    <n v="29327"/>
    <x v="3699"/>
    <x v="3911"/>
    <n v="343491"/>
  </r>
  <r>
    <n v="29328"/>
    <x v="3700"/>
    <x v="3912"/>
    <n v="72841"/>
  </r>
  <r>
    <n v="29336"/>
    <x v="3701"/>
    <x v="3913"/>
    <n v="401945"/>
  </r>
  <r>
    <n v="29338"/>
    <x v="3702"/>
    <x v="3914"/>
    <n v="411922"/>
  </r>
  <r>
    <n v="29339"/>
    <x v="3703"/>
    <x v="3915"/>
    <n v="43842"/>
  </r>
  <r>
    <n v="29343"/>
    <x v="3704"/>
    <x v="3916"/>
    <n v="238334"/>
  </r>
  <r>
    <n v="29344"/>
    <x v="3704"/>
    <x v="3917"/>
    <n v="242428"/>
  </r>
  <r>
    <n v="29363"/>
    <x v="3705"/>
    <x v="3918"/>
    <n v="470762"/>
  </r>
  <r>
    <n v="29374"/>
    <x v="3706"/>
    <x v="3919"/>
    <n v="154228"/>
  </r>
  <r>
    <n v="29375"/>
    <x v="3707"/>
    <x v="3920"/>
    <n v="327633"/>
  </r>
  <r>
    <n v="29385"/>
    <x v="3708"/>
    <x v="3921"/>
    <n v="411922"/>
  </r>
  <r>
    <n v="29400"/>
    <x v="3709"/>
    <x v="3922"/>
    <n v="230369"/>
  </r>
  <r>
    <n v="29404"/>
    <x v="3710"/>
    <x v="3923"/>
    <n v="304128"/>
  </r>
  <r>
    <n v="29405"/>
    <x v="3711"/>
    <x v="3924"/>
    <n v="330333"/>
  </r>
  <r>
    <n v="29410"/>
    <x v="3711"/>
    <x v="3925"/>
    <n v="235790"/>
  </r>
  <r>
    <n v="29417"/>
    <x v="3712"/>
    <x v="3926"/>
    <n v="242428"/>
  </r>
  <r>
    <n v="29425"/>
    <x v="3713"/>
    <x v="3927"/>
    <n v="182191"/>
  </r>
  <r>
    <n v="29430"/>
    <x v="3714"/>
    <x v="3928"/>
    <n v="357531"/>
  </r>
  <r>
    <n v="29443"/>
    <x v="3715"/>
    <x v="3929"/>
    <n v="330333"/>
  </r>
  <r>
    <n v="29447"/>
    <x v="3716"/>
    <x v="3930"/>
    <n v="86587"/>
  </r>
  <r>
    <n v="29453"/>
    <x v="3717"/>
    <x v="3931"/>
    <n v="122902"/>
  </r>
  <r>
    <n v="29460"/>
    <x v="3718"/>
    <x v="3932"/>
    <n v="158978"/>
  </r>
  <r>
    <n v="29471"/>
    <x v="3719"/>
    <x v="3933"/>
    <n v="153893"/>
  </r>
  <r>
    <n v="29482"/>
    <x v="3720"/>
    <x v="3934"/>
    <n v="313862"/>
  </r>
  <r>
    <n v="29499"/>
    <x v="3721"/>
    <x v="3935"/>
    <n v="8805"/>
  </r>
  <r>
    <n v="29503"/>
    <x v="3722"/>
    <x v="3936"/>
    <n v="239565"/>
  </r>
  <r>
    <n v="29513"/>
    <x v="3723"/>
    <x v="3937"/>
    <n v="321552"/>
  </r>
  <r>
    <n v="29516"/>
    <x v="3724"/>
    <x v="3938"/>
    <n v="411922"/>
  </r>
  <r>
    <n v="29520"/>
    <x v="3725"/>
    <x v="3939"/>
    <n v="347008"/>
  </r>
  <r>
    <n v="29521"/>
    <x v="3726"/>
    <x v="3940"/>
    <n v="158978"/>
  </r>
  <r>
    <n v="29531"/>
    <x v="3727"/>
    <x v="3941"/>
    <n v="182191"/>
  </r>
  <r>
    <n v="29541"/>
    <x v="3728"/>
    <x v="3942"/>
    <n v="230416"/>
  </r>
  <r>
    <n v="29548"/>
    <x v="3729"/>
    <x v="3943"/>
    <n v="104590"/>
  </r>
  <r>
    <n v="29555"/>
    <x v="3730"/>
    <x v="3944"/>
    <n v="347393"/>
  </r>
  <r>
    <n v="29573"/>
    <x v="3731"/>
    <x v="3945"/>
    <n v="82901"/>
  </r>
  <r>
    <n v="29580"/>
    <x v="3732"/>
    <x v="3946"/>
    <n v="250679"/>
  </r>
  <r>
    <n v="29583"/>
    <x v="3733"/>
    <x v="3947"/>
    <n v="230507"/>
  </r>
  <r>
    <n v="29589"/>
    <x v="3734"/>
    <x v="3948"/>
    <n v="142023"/>
  </r>
  <r>
    <n v="29593"/>
    <x v="3735"/>
    <x v="3949"/>
    <n v="347008"/>
  </r>
  <r>
    <n v="29601"/>
    <x v="3736"/>
    <x v="3950"/>
    <n v="241927"/>
  </r>
  <r>
    <n v="29611"/>
    <x v="3737"/>
    <x v="3951"/>
    <n v="357547"/>
  </r>
  <r>
    <n v="29616"/>
    <x v="3738"/>
    <x v="3952"/>
    <n v="227775"/>
  </r>
  <r>
    <n v="29617"/>
    <x v="3739"/>
    <x v="3953"/>
    <n v="182191"/>
  </r>
  <r>
    <n v="29620"/>
    <x v="3740"/>
    <x v="3954"/>
    <n v="262099"/>
  </r>
  <r>
    <n v="29632"/>
    <x v="3741"/>
    <x v="3955"/>
    <n v="390668"/>
  </r>
  <r>
    <n v="29636"/>
    <x v="3742"/>
    <x v="3956"/>
    <n v="473327"/>
  </r>
  <r>
    <n v="29638"/>
    <x v="3743"/>
    <x v="3957"/>
    <n v="454525"/>
  </r>
  <r>
    <n v="29649"/>
    <x v="3744"/>
    <x v="3958"/>
    <n v="371795"/>
  </r>
  <r>
    <n v="29652"/>
    <x v="3745"/>
    <x v="3959"/>
    <n v="405774"/>
  </r>
  <r>
    <n v="29656"/>
    <x v="3746"/>
    <x v="3960"/>
    <n v="227775"/>
  </r>
  <r>
    <n v="29659"/>
    <x v="3747"/>
    <x v="3961"/>
    <n v="86587"/>
  </r>
  <r>
    <n v="29687"/>
    <x v="3748"/>
    <x v="3962"/>
    <n v="230507"/>
  </r>
  <r>
    <n v="29688"/>
    <x v="3749"/>
    <x v="3963"/>
    <n v="303258"/>
  </r>
  <r>
    <n v="29700"/>
    <x v="3750"/>
    <x v="3964"/>
    <n v="347393"/>
  </r>
  <r>
    <n v="29705"/>
    <x v="3751"/>
    <x v="3965"/>
    <n v="179296"/>
  </r>
  <r>
    <n v="29708"/>
    <x v="3752"/>
    <x v="3966"/>
    <n v="411922"/>
  </r>
  <r>
    <n v="29712"/>
    <x v="3752"/>
    <x v="3967"/>
    <n v="246093"/>
  </r>
  <r>
    <n v="29720"/>
    <x v="3753"/>
    <x v="3968"/>
    <n v="146115"/>
  </r>
  <r>
    <n v="29725"/>
    <x v="3754"/>
    <x v="3969"/>
    <n v="351192"/>
  </r>
  <r>
    <n v="29728"/>
    <x v="3755"/>
    <x v="3970"/>
    <n v="426606"/>
  </r>
  <r>
    <n v="29729"/>
    <x v="3756"/>
    <x v="3971"/>
    <n v="239248"/>
  </r>
  <r>
    <n v="29751"/>
    <x v="3757"/>
    <x v="3972"/>
    <n v="470762"/>
  </r>
  <r>
    <n v="29752"/>
    <x v="3758"/>
    <x v="3973"/>
    <n v="154256"/>
  </r>
  <r>
    <n v="29766"/>
    <x v="3759"/>
    <x v="3974"/>
    <n v="87227"/>
  </r>
  <r>
    <n v="29775"/>
    <x v="3760"/>
    <x v="3975"/>
    <n v="316288"/>
  </r>
  <r>
    <n v="29780"/>
    <x v="3761"/>
    <x v="3976"/>
    <n v="158978"/>
  </r>
  <r>
    <n v="29788"/>
    <x v="3762"/>
    <x v="3977"/>
    <n v="432277"/>
  </r>
  <r>
    <n v="29791"/>
    <x v="3763"/>
    <x v="3978"/>
    <n v="145779"/>
  </r>
  <r>
    <n v="29796"/>
    <x v="3764"/>
    <x v="3979"/>
    <n v="284325"/>
  </r>
  <r>
    <n v="29802"/>
    <x v="3765"/>
    <x v="3980"/>
    <n v="258219"/>
  </r>
  <r>
    <n v="29807"/>
    <x v="3766"/>
    <x v="3981"/>
    <n v="9333"/>
  </r>
  <r>
    <n v="29811"/>
    <x v="3767"/>
    <x v="3982"/>
    <n v="411922"/>
  </r>
  <r>
    <n v="29815"/>
    <x v="3768"/>
    <x v="3983"/>
    <n v="250679"/>
  </r>
  <r>
    <n v="29818"/>
    <x v="3769"/>
    <x v="3984"/>
    <n v="133619"/>
  </r>
  <r>
    <n v="29822"/>
    <x v="3770"/>
    <x v="3985"/>
    <n v="418105"/>
  </r>
  <r>
    <n v="29824"/>
    <x v="3771"/>
    <x v="3986"/>
    <n v="433596"/>
  </r>
  <r>
    <n v="29831"/>
    <x v="3772"/>
    <x v="3987"/>
    <n v="241927"/>
  </r>
  <r>
    <n v="29836"/>
    <x v="3772"/>
    <x v="3988"/>
    <n v="158978"/>
  </r>
  <r>
    <n v="29838"/>
    <x v="3773"/>
    <x v="3989"/>
    <n v="137327"/>
  </r>
  <r>
    <n v="29841"/>
    <x v="3774"/>
    <x v="3990"/>
    <n v="466283"/>
  </r>
  <r>
    <n v="29844"/>
    <x v="3775"/>
    <x v="3991"/>
    <n v="21760"/>
  </r>
  <r>
    <n v="29856"/>
    <x v="3776"/>
    <x v="3992"/>
    <n v="230507"/>
  </r>
  <r>
    <n v="29867"/>
    <x v="3777"/>
    <x v="3993"/>
    <n v="401945"/>
  </r>
  <r>
    <n v="29871"/>
    <x v="3777"/>
    <x v="3994"/>
    <n v="183290"/>
  </r>
  <r>
    <n v="29874"/>
    <x v="3778"/>
    <x v="3995"/>
    <n v="230507"/>
  </r>
  <r>
    <n v="29878"/>
    <x v="3778"/>
    <x v="3996"/>
    <n v="21760"/>
  </r>
  <r>
    <n v="29881"/>
    <x v="3779"/>
    <x v="3997"/>
    <n v="143150"/>
  </r>
  <r>
    <n v="29884"/>
    <x v="3780"/>
    <x v="3998"/>
    <n v="411922"/>
  </r>
  <r>
    <n v="29887"/>
    <x v="3781"/>
    <x v="3999"/>
    <n v="404226"/>
  </r>
  <r>
    <n v="29888"/>
    <x v="3782"/>
    <x v="4000"/>
    <n v="225748"/>
  </r>
  <r>
    <n v="29892"/>
    <x v="3782"/>
    <x v="4001"/>
    <n v="153893"/>
  </r>
  <r>
    <n v="29901"/>
    <x v="3783"/>
    <x v="4002"/>
    <n v="347008"/>
  </r>
  <r>
    <n v="29907"/>
    <x v="3784"/>
    <x v="4003"/>
    <n v="396575"/>
  </r>
  <r>
    <n v="29919"/>
    <x v="3785"/>
    <x v="4004"/>
    <n v="285680"/>
  </r>
  <r>
    <n v="29920"/>
    <x v="3785"/>
    <x v="4005"/>
    <n v="64601"/>
  </r>
  <r>
    <n v="29925"/>
    <x v="3786"/>
    <x v="4006"/>
    <n v="246071"/>
  </r>
  <r>
    <n v="29933"/>
    <x v="3787"/>
    <x v="4007"/>
    <n v="4199"/>
  </r>
  <r>
    <n v="29950"/>
    <x v="3788"/>
    <x v="4008"/>
    <n v="428190"/>
  </r>
  <r>
    <n v="29963"/>
    <x v="3789"/>
    <x v="4009"/>
    <n v="473323"/>
  </r>
  <r>
    <n v="29965"/>
    <x v="3790"/>
    <x v="4010"/>
    <n v="51317"/>
  </r>
  <r>
    <n v="29982"/>
    <x v="3791"/>
    <x v="4011"/>
    <n v="399866"/>
  </r>
  <r>
    <n v="29988"/>
    <x v="3792"/>
    <x v="4012"/>
    <n v="250679"/>
  </r>
  <r>
    <n v="29989"/>
    <x v="3793"/>
    <x v="4013"/>
    <n v="250679"/>
  </r>
  <r>
    <n v="29994"/>
    <x v="3794"/>
    <x v="4014"/>
    <n v="117086"/>
  </r>
  <r>
    <n v="30003"/>
    <x v="3795"/>
    <x v="4015"/>
    <n v="172957"/>
  </r>
  <r>
    <n v="30007"/>
    <x v="3796"/>
    <x v="4016"/>
    <n v="330333"/>
  </r>
  <r>
    <n v="30015"/>
    <x v="3797"/>
    <x v="4017"/>
    <n v="177394"/>
  </r>
  <r>
    <n v="30026"/>
    <x v="3798"/>
    <x v="4018"/>
    <n v="285141"/>
  </r>
  <r>
    <n v="30028"/>
    <x v="3799"/>
    <x v="4019"/>
    <n v="237520"/>
  </r>
  <r>
    <n v="30031"/>
    <x v="3800"/>
    <x v="4020"/>
    <n v="21407"/>
  </r>
  <r>
    <n v="30040"/>
    <x v="3801"/>
    <x v="4021"/>
    <n v="21760"/>
  </r>
  <r>
    <n v="30041"/>
    <x v="3802"/>
    <x v="4022"/>
    <n v="118549"/>
  </r>
  <r>
    <n v="30045"/>
    <x v="3803"/>
    <x v="4023"/>
    <n v="242428"/>
  </r>
  <r>
    <n v="30055"/>
    <x v="3804"/>
    <x v="4024"/>
    <n v="394154"/>
  </r>
  <r>
    <n v="30060"/>
    <x v="3805"/>
    <x v="4025"/>
    <n v="411922"/>
  </r>
  <r>
    <n v="30067"/>
    <x v="3806"/>
    <x v="4026"/>
    <n v="468237"/>
  </r>
  <r>
    <n v="30070"/>
    <x v="3807"/>
    <x v="4027"/>
    <n v="370651"/>
  </r>
  <r>
    <n v="30078"/>
    <x v="3808"/>
    <x v="4028"/>
    <n v="411922"/>
  </r>
  <r>
    <n v="30084"/>
    <x v="3809"/>
    <x v="4029"/>
    <n v="399866"/>
  </r>
  <r>
    <n v="30088"/>
    <x v="3810"/>
    <x v="4030"/>
    <n v="154256"/>
  </r>
  <r>
    <n v="30090"/>
    <x v="3811"/>
    <x v="4031"/>
    <n v="1358"/>
  </r>
  <r>
    <n v="30095"/>
    <x v="3812"/>
    <x v="4032"/>
    <n v="438599"/>
  </r>
  <r>
    <n v="30100"/>
    <x v="3812"/>
    <x v="4033"/>
    <n v="304128"/>
  </r>
  <r>
    <n v="30103"/>
    <x v="3813"/>
    <x v="4034"/>
    <n v="309264"/>
  </r>
  <r>
    <n v="30104"/>
    <x v="3813"/>
    <x v="4035"/>
    <n v="318314"/>
  </r>
  <r>
    <n v="30109"/>
    <x v="3814"/>
    <x v="4036"/>
    <n v="82901"/>
  </r>
  <r>
    <n v="30117"/>
    <x v="3815"/>
    <x v="4037"/>
    <n v="343491"/>
  </r>
  <r>
    <n v="30119"/>
    <x v="3816"/>
    <x v="4038"/>
    <n v="294433"/>
  </r>
  <r>
    <n v="30126"/>
    <x v="3817"/>
    <x v="4039"/>
    <n v="102225"/>
  </r>
  <r>
    <n v="30131"/>
    <x v="3818"/>
    <x v="4040"/>
    <n v="151884"/>
  </r>
  <r>
    <n v="30135"/>
    <x v="3819"/>
    <x v="4041"/>
    <n v="21760"/>
  </r>
  <r>
    <n v="30137"/>
    <x v="3820"/>
    <x v="4042"/>
    <n v="118549"/>
  </r>
  <r>
    <n v="30143"/>
    <x v="3821"/>
    <x v="4043"/>
    <n v="440825"/>
  </r>
  <r>
    <n v="30144"/>
    <x v="3821"/>
    <x v="4044"/>
    <n v="433247"/>
  </r>
  <r>
    <n v="30156"/>
    <x v="3822"/>
    <x v="4045"/>
    <n v="439981"/>
  </r>
  <r>
    <n v="30161"/>
    <x v="3822"/>
    <x v="4046"/>
    <n v="60239"/>
  </r>
  <r>
    <n v="30166"/>
    <x v="3823"/>
    <x v="4047"/>
    <n v="5151"/>
  </r>
  <r>
    <n v="30173"/>
    <x v="3824"/>
    <x v="4048"/>
    <n v="182191"/>
  </r>
  <r>
    <n v="30179"/>
    <x v="3825"/>
    <x v="4049"/>
    <n v="4316"/>
  </r>
  <r>
    <n v="30180"/>
    <x v="3826"/>
    <x v="4050"/>
    <n v="157871"/>
  </r>
  <r>
    <n v="30190"/>
    <x v="3827"/>
    <x v="4051"/>
    <n v="285253"/>
  </r>
  <r>
    <n v="30197"/>
    <x v="3828"/>
    <x v="4052"/>
    <n v="158978"/>
  </r>
  <r>
    <n v="30202"/>
    <x v="3829"/>
    <x v="4053"/>
    <n v="88863"/>
  </r>
  <r>
    <n v="30205"/>
    <x v="3830"/>
    <x v="4054"/>
    <n v="250679"/>
  </r>
  <r>
    <n v="30212"/>
    <x v="3831"/>
    <x v="4055"/>
    <n v="411922"/>
  </r>
  <r>
    <n v="30216"/>
    <x v="3832"/>
    <x v="4056"/>
    <n v="198050"/>
  </r>
  <r>
    <n v="30236"/>
    <x v="3833"/>
    <x v="4057"/>
    <n v="443594"/>
  </r>
  <r>
    <n v="30241"/>
    <x v="3833"/>
    <x v="4058"/>
    <n v="51162"/>
  </r>
  <r>
    <n v="30246"/>
    <x v="3834"/>
    <x v="4059"/>
    <n v="191601"/>
  </r>
  <r>
    <n v="30250"/>
    <x v="3835"/>
    <x v="4060"/>
    <n v="455878"/>
  </r>
  <r>
    <n v="30259"/>
    <x v="3836"/>
    <x v="4061"/>
    <n v="198146"/>
  </r>
  <r>
    <n v="30261"/>
    <x v="3836"/>
    <x v="4062"/>
    <n v="156555"/>
  </r>
  <r>
    <n v="30275"/>
    <x v="3837"/>
    <x v="4063"/>
    <n v="411922"/>
  </r>
  <r>
    <n v="30282"/>
    <x v="3838"/>
    <x v="4064"/>
    <n v="158978"/>
  </r>
  <r>
    <n v="30283"/>
    <x v="3839"/>
    <x v="4065"/>
    <n v="255544"/>
  </r>
  <r>
    <n v="30287"/>
    <x v="3840"/>
    <x v="4066"/>
    <n v="351192"/>
  </r>
  <r>
    <n v="30292"/>
    <x v="3841"/>
    <x v="4067"/>
    <n v="230347"/>
  </r>
  <r>
    <n v="30295"/>
    <x v="3842"/>
    <x v="4068"/>
    <n v="189009"/>
  </r>
  <r>
    <n v="30304"/>
    <x v="3843"/>
    <x v="4069"/>
    <n v="7084"/>
  </r>
  <r>
    <n v="30306"/>
    <x v="3844"/>
    <x v="4070"/>
    <n v="258219"/>
  </r>
  <r>
    <n v="30311"/>
    <x v="3844"/>
    <x v="4071"/>
    <n v="82850"/>
  </r>
  <r>
    <n v="30312"/>
    <x v="3845"/>
    <x v="4072"/>
    <n v="7084"/>
  </r>
  <r>
    <n v="30323"/>
    <x v="3846"/>
    <x v="4073"/>
    <n v="154256"/>
  </r>
  <r>
    <n v="30328"/>
    <x v="3847"/>
    <x v="4074"/>
    <n v="245484"/>
  </r>
  <r>
    <n v="30336"/>
    <x v="3848"/>
    <x v="4075"/>
    <n v="154256"/>
  </r>
  <r>
    <n v="30343"/>
    <x v="3849"/>
    <x v="4076"/>
    <n v="411922"/>
  </r>
  <r>
    <n v="30352"/>
    <x v="3850"/>
    <x v="4077"/>
    <n v="120139"/>
  </r>
  <r>
    <n v="30360"/>
    <x v="3851"/>
    <x v="4078"/>
    <n v="267896"/>
  </r>
  <r>
    <n v="30361"/>
    <x v="3852"/>
    <x v="4079"/>
    <n v="250771"/>
  </r>
  <r>
    <n v="30362"/>
    <x v="3853"/>
    <x v="4080"/>
    <n v="250679"/>
  </r>
  <r>
    <n v="30377"/>
    <x v="3854"/>
    <x v="4081"/>
    <n v="158978"/>
  </r>
  <r>
    <n v="30381"/>
    <x v="3854"/>
    <x v="4082"/>
    <n v="250679"/>
  </r>
  <r>
    <n v="30384"/>
    <x v="3855"/>
    <x v="4083"/>
    <n v="303699"/>
  </r>
  <r>
    <n v="30392"/>
    <x v="3856"/>
    <x v="4084"/>
    <n v="411922"/>
  </r>
  <r>
    <n v="30398"/>
    <x v="3857"/>
    <x v="4085"/>
    <n v="70091"/>
  </r>
  <r>
    <n v="30411"/>
    <x v="3858"/>
    <x v="4086"/>
    <n v="466283"/>
  </r>
  <r>
    <n v="30420"/>
    <x v="3859"/>
    <x v="4087"/>
    <n v="376706"/>
  </r>
  <r>
    <n v="30423"/>
    <x v="3860"/>
    <x v="4088"/>
    <n v="176818"/>
  </r>
  <r>
    <n v="30425"/>
    <x v="3861"/>
    <x v="4089"/>
    <n v="411922"/>
  </r>
  <r>
    <n v="30426"/>
    <x v="3862"/>
    <x v="4090"/>
    <n v="411922"/>
  </r>
  <r>
    <n v="30429"/>
    <x v="3863"/>
    <x v="4091"/>
    <n v="296654"/>
  </r>
  <r>
    <n v="30449"/>
    <x v="3864"/>
    <x v="4092"/>
    <n v="343712"/>
  </r>
  <r>
    <n v="30450"/>
    <x v="3865"/>
    <x v="4093"/>
    <n v="145779"/>
  </r>
  <r>
    <n v="30458"/>
    <x v="3866"/>
    <x v="4094"/>
    <n v="470762"/>
  </r>
  <r>
    <n v="30462"/>
    <x v="3867"/>
    <x v="4095"/>
    <n v="396686"/>
  </r>
  <r>
    <n v="30471"/>
    <x v="3868"/>
    <x v="4096"/>
    <n v="190774"/>
  </r>
  <r>
    <n v="30483"/>
    <x v="3869"/>
    <x v="4097"/>
    <n v="300975"/>
  </r>
  <r>
    <n v="30487"/>
    <x v="3870"/>
    <x v="4098"/>
    <n v="154256"/>
  </r>
  <r>
    <n v="30490"/>
    <x v="3871"/>
    <x v="4099"/>
    <n v="347008"/>
  </r>
  <r>
    <n v="30493"/>
    <x v="3871"/>
    <x v="4100"/>
    <n v="462579"/>
  </r>
  <r>
    <n v="30502"/>
    <x v="3872"/>
    <x v="4101"/>
    <n v="158978"/>
  </r>
  <r>
    <n v="30517"/>
    <x v="3873"/>
    <x v="4102"/>
    <n v="78899"/>
  </r>
  <r>
    <n v="30528"/>
    <x v="3874"/>
    <x v="4103"/>
    <n v="7145"/>
  </r>
  <r>
    <n v="30531"/>
    <x v="3875"/>
    <x v="4104"/>
    <n v="394819"/>
  </r>
  <r>
    <n v="30554"/>
    <x v="3876"/>
    <x v="4105"/>
    <n v="154256"/>
  </r>
  <r>
    <n v="30558"/>
    <x v="3877"/>
    <x v="4106"/>
    <n v="230507"/>
  </r>
  <r>
    <n v="30561"/>
    <x v="3877"/>
    <x v="4107"/>
    <n v="180863"/>
  </r>
  <r>
    <n v="30568"/>
    <x v="3878"/>
    <x v="4108"/>
    <n v="106585"/>
  </r>
  <r>
    <n v="30571"/>
    <x v="3879"/>
    <x v="4109"/>
    <n v="411922"/>
  </r>
  <r>
    <n v="30573"/>
    <x v="3880"/>
    <x v="4110"/>
    <n v="68991"/>
  </r>
  <r>
    <n v="30577"/>
    <x v="3880"/>
    <x v="4111"/>
    <n v="411922"/>
  </r>
  <r>
    <n v="30579"/>
    <x v="3881"/>
    <x v="4112"/>
    <n v="411922"/>
  </r>
  <r>
    <n v="30584"/>
    <x v="3882"/>
    <x v="4113"/>
    <n v="158978"/>
  </r>
  <r>
    <n v="30589"/>
    <x v="3883"/>
    <x v="4114"/>
    <n v="36799"/>
  </r>
  <r>
    <n v="30600"/>
    <x v="3884"/>
    <x v="4115"/>
    <n v="267896"/>
  </r>
  <r>
    <n v="30610"/>
    <x v="3885"/>
    <x v="4116"/>
    <n v="411922"/>
  </r>
  <r>
    <n v="30618"/>
    <x v="3886"/>
    <x v="4117"/>
    <n v="439981"/>
  </r>
  <r>
    <n v="30621"/>
    <x v="3887"/>
    <x v="4118"/>
    <n v="411922"/>
  </r>
  <r>
    <n v="30623"/>
    <x v="3887"/>
    <x v="4119"/>
    <n v="311430"/>
  </r>
  <r>
    <n v="30627"/>
    <x v="3887"/>
    <x v="4120"/>
    <n v="411922"/>
  </r>
  <r>
    <n v="30631"/>
    <x v="3888"/>
    <x v="4121"/>
    <n v="438599"/>
  </r>
  <r>
    <n v="30646"/>
    <x v="3889"/>
    <x v="4122"/>
    <n v="347393"/>
  </r>
  <r>
    <n v="30657"/>
    <x v="3890"/>
    <x v="4123"/>
    <n v="43842"/>
  </r>
  <r>
    <n v="30670"/>
    <x v="3891"/>
    <x v="4124"/>
    <n v="104958"/>
  </r>
  <r>
    <n v="30676"/>
    <x v="3892"/>
    <x v="4125"/>
    <n v="411922"/>
  </r>
  <r>
    <n v="30683"/>
    <x v="3893"/>
    <x v="4126"/>
    <n v="112334"/>
  </r>
  <r>
    <n v="30688"/>
    <x v="3894"/>
    <x v="4127"/>
    <n v="394819"/>
  </r>
  <r>
    <n v="30697"/>
    <x v="3895"/>
    <x v="4128"/>
    <n v="390503"/>
  </r>
  <r>
    <n v="30700"/>
    <x v="3895"/>
    <x v="4129"/>
    <n v="162939"/>
  </r>
  <r>
    <n v="30704"/>
    <x v="3895"/>
    <x v="4130"/>
    <n v="411922"/>
  </r>
  <r>
    <n v="30712"/>
    <x v="3896"/>
    <x v="4131"/>
    <n v="212452"/>
  </r>
  <r>
    <n v="30713"/>
    <x v="3897"/>
    <x v="4132"/>
    <n v="347008"/>
  </r>
  <r>
    <n v="30717"/>
    <x v="3898"/>
    <x v="4133"/>
    <n v="82901"/>
  </r>
  <r>
    <n v="30719"/>
    <x v="3899"/>
    <x v="4134"/>
    <n v="123413"/>
  </r>
  <r>
    <n v="30724"/>
    <x v="3900"/>
    <x v="4135"/>
    <n v="242428"/>
  </r>
  <r>
    <n v="30728"/>
    <x v="3900"/>
    <x v="4136"/>
    <n v="158978"/>
  </r>
  <r>
    <n v="30730"/>
    <x v="3900"/>
    <x v="4137"/>
    <n v="172207"/>
  </r>
  <r>
    <n v="30738"/>
    <x v="3901"/>
    <x v="4138"/>
    <n v="411922"/>
  </r>
  <r>
    <n v="30751"/>
    <x v="3902"/>
    <x v="4139"/>
    <n v="347393"/>
  </r>
  <r>
    <n v="30753"/>
    <x v="3903"/>
    <x v="4140"/>
    <n v="140775"/>
  </r>
  <r>
    <n v="30764"/>
    <x v="3904"/>
    <x v="4141"/>
    <n v="446536"/>
  </r>
  <r>
    <n v="30776"/>
    <x v="3905"/>
    <x v="4142"/>
    <n v="118549"/>
  </r>
  <r>
    <n v="30789"/>
    <x v="3906"/>
    <x v="4143"/>
    <n v="251574"/>
  </r>
  <r>
    <n v="30793"/>
    <x v="3907"/>
    <x v="4144"/>
    <n v="26847"/>
  </r>
  <r>
    <n v="30795"/>
    <x v="3907"/>
    <x v="4145"/>
    <n v="250679"/>
  </r>
  <r>
    <n v="30800"/>
    <x v="3908"/>
    <x v="4146"/>
    <n v="217497"/>
  </r>
  <r>
    <n v="30811"/>
    <x v="3909"/>
    <x v="4147"/>
    <n v="153893"/>
  </r>
  <r>
    <n v="30814"/>
    <x v="3910"/>
    <x v="4148"/>
    <n v="158978"/>
  </r>
  <r>
    <n v="30821"/>
    <x v="3911"/>
    <x v="4149"/>
    <n v="278351"/>
  </r>
  <r>
    <n v="30834"/>
    <x v="3912"/>
    <x v="4150"/>
    <n v="227775"/>
  </r>
  <r>
    <n v="30835"/>
    <x v="3913"/>
    <x v="4151"/>
    <n v="408533"/>
  </r>
  <r>
    <n v="30836"/>
    <x v="3914"/>
    <x v="4152"/>
    <n v="112504"/>
  </r>
  <r>
    <n v="30850"/>
    <x v="3915"/>
    <x v="4153"/>
    <n v="458081"/>
  </r>
  <r>
    <n v="30853"/>
    <x v="3916"/>
    <x v="4154"/>
    <n v="324893"/>
  </r>
  <r>
    <n v="30856"/>
    <x v="3916"/>
    <x v="4155"/>
    <n v="470762"/>
  </r>
  <r>
    <n v="30860"/>
    <x v="3917"/>
    <x v="4156"/>
    <n v="111368"/>
  </r>
  <r>
    <n v="30878"/>
    <x v="3918"/>
    <x v="4157"/>
    <n v="230507"/>
  </r>
  <r>
    <n v="30885"/>
    <x v="3919"/>
    <x v="4158"/>
    <n v="158978"/>
  </r>
  <r>
    <n v="30889"/>
    <x v="3920"/>
    <x v="4159"/>
    <n v="351192"/>
  </r>
  <r>
    <n v="30890"/>
    <x v="3921"/>
    <x v="4160"/>
    <n v="411922"/>
  </r>
  <r>
    <n v="30891"/>
    <x v="3922"/>
    <x v="4161"/>
    <n v="53136"/>
  </r>
  <r>
    <n v="30902"/>
    <x v="3923"/>
    <x v="4162"/>
    <n v="158978"/>
  </r>
  <r>
    <n v="30905"/>
    <x v="3923"/>
    <x v="4163"/>
    <n v="330333"/>
  </r>
  <r>
    <n v="30908"/>
    <x v="3924"/>
    <x v="4164"/>
    <n v="88863"/>
  </r>
  <r>
    <n v="30930"/>
    <x v="3925"/>
    <x v="4165"/>
    <n v="118549"/>
  </r>
  <r>
    <n v="30942"/>
    <x v="3926"/>
    <x v="4166"/>
    <n v="70091"/>
  </r>
  <r>
    <n v="30964"/>
    <x v="3927"/>
    <x v="4167"/>
    <n v="351192"/>
  </r>
  <r>
    <n v="30965"/>
    <x v="3928"/>
    <x v="4168"/>
    <n v="60814"/>
  </r>
  <r>
    <n v="30967"/>
    <x v="3929"/>
    <x v="4169"/>
    <n v="161927"/>
  </r>
  <r>
    <n v="30978"/>
    <x v="3930"/>
    <x v="4170"/>
    <n v="158978"/>
  </r>
  <r>
    <n v="30981"/>
    <x v="3931"/>
    <x v="4171"/>
    <n v="137327"/>
  </r>
  <r>
    <n v="30982"/>
    <x v="3931"/>
    <x v="4172"/>
    <n v="438887"/>
  </r>
  <r>
    <n v="30987"/>
    <x v="3932"/>
    <x v="4173"/>
    <n v="293021"/>
  </r>
  <r>
    <n v="30991"/>
    <x v="3933"/>
    <x v="4174"/>
    <n v="118549"/>
  </r>
  <r>
    <n v="31001"/>
    <x v="3934"/>
    <x v="4175"/>
    <n v="90500"/>
  </r>
  <r>
    <n v="31007"/>
    <x v="3935"/>
    <x v="4176"/>
    <n v="341025"/>
  </r>
  <r>
    <n v="31008"/>
    <x v="3936"/>
    <x v="4177"/>
    <n v="209122"/>
  </r>
  <r>
    <n v="31022"/>
    <x v="3937"/>
    <x v="4178"/>
    <n v="28903"/>
  </r>
  <r>
    <n v="31042"/>
    <x v="3938"/>
    <x v="4179"/>
    <n v="411922"/>
  </r>
  <r>
    <n v="31048"/>
    <x v="3939"/>
    <x v="4180"/>
    <n v="439981"/>
  </r>
  <r>
    <n v="31053"/>
    <x v="3940"/>
    <x v="4181"/>
    <n v="226229"/>
  </r>
  <r>
    <n v="31054"/>
    <x v="3941"/>
    <x v="4182"/>
    <n v="411922"/>
  </r>
  <r>
    <n v="31065"/>
    <x v="3942"/>
    <x v="4183"/>
    <n v="347393"/>
  </r>
  <r>
    <n v="31074"/>
    <x v="3943"/>
    <x v="4184"/>
    <n v="347393"/>
  </r>
  <r>
    <n v="31077"/>
    <x v="3943"/>
    <x v="4185"/>
    <n v="266419"/>
  </r>
  <r>
    <n v="31110"/>
    <x v="3944"/>
    <x v="4186"/>
    <n v="5151"/>
  </r>
  <r>
    <n v="31129"/>
    <x v="3945"/>
    <x v="4187"/>
    <n v="411922"/>
  </r>
  <r>
    <n v="31140"/>
    <x v="3946"/>
    <x v="4188"/>
    <n v="411922"/>
  </r>
  <r>
    <n v="31144"/>
    <x v="3947"/>
    <x v="4189"/>
    <n v="411922"/>
  </r>
  <r>
    <n v="31148"/>
    <x v="3948"/>
    <x v="4190"/>
    <n v="250679"/>
  </r>
  <r>
    <n v="31152"/>
    <x v="3948"/>
    <x v="4191"/>
    <n v="187118"/>
  </r>
  <r>
    <n v="31162"/>
    <x v="3949"/>
    <x v="4192"/>
    <n v="118549"/>
  </r>
  <r>
    <n v="31187"/>
    <x v="3950"/>
    <x v="4193"/>
    <n v="472712"/>
  </r>
  <r>
    <n v="31204"/>
    <x v="3951"/>
    <x v="4194"/>
    <n v="267654"/>
  </r>
  <r>
    <n v="31216"/>
    <x v="3952"/>
    <x v="4195"/>
    <n v="95288"/>
  </r>
  <r>
    <n v="31220"/>
    <x v="3953"/>
    <x v="4196"/>
    <n v="321129"/>
  </r>
  <r>
    <n v="31222"/>
    <x v="3953"/>
    <x v="4197"/>
    <n v="411922"/>
  </r>
  <r>
    <n v="31229"/>
    <x v="3954"/>
    <x v="4198"/>
    <n v="122982"/>
  </r>
  <r>
    <n v="31230"/>
    <x v="3955"/>
    <x v="4199"/>
    <n v="33890"/>
  </r>
  <r>
    <n v="31245"/>
    <x v="3956"/>
    <x v="4200"/>
    <n v="363126"/>
  </r>
  <r>
    <n v="31281"/>
    <x v="3957"/>
    <x v="4201"/>
    <n v="241927"/>
  </r>
  <r>
    <n v="31286"/>
    <x v="3958"/>
    <x v="4202"/>
    <n v="472908"/>
  </r>
  <r>
    <n v="31287"/>
    <x v="3959"/>
    <x v="4203"/>
    <n v="227775"/>
  </r>
  <r>
    <n v="31299"/>
    <x v="3960"/>
    <x v="4204"/>
    <n v="153893"/>
  </r>
  <r>
    <n v="31300"/>
    <x v="3960"/>
    <x v="4205"/>
    <n v="153893"/>
  </r>
  <r>
    <n v="31301"/>
    <x v="3961"/>
    <x v="4206"/>
    <n v="178403"/>
  </r>
  <r>
    <n v="31305"/>
    <x v="3962"/>
    <x v="4207"/>
    <n v="250679"/>
  </r>
  <r>
    <n v="31307"/>
    <x v="3962"/>
    <x v="4208"/>
    <n v="439981"/>
  </r>
  <r>
    <n v="31312"/>
    <x v="3963"/>
    <x v="4209"/>
    <n v="438887"/>
  </r>
  <r>
    <n v="31313"/>
    <x v="3964"/>
    <x v="4210"/>
    <n v="266293"/>
  </r>
  <r>
    <n v="31315"/>
    <x v="3965"/>
    <x v="4211"/>
    <n v="378218"/>
  </r>
  <r>
    <n v="31327"/>
    <x v="3966"/>
    <x v="4212"/>
    <n v="82850"/>
  </r>
  <r>
    <n v="31331"/>
    <x v="3967"/>
    <x v="4213"/>
    <n v="227775"/>
  </r>
  <r>
    <n v="31339"/>
    <x v="3968"/>
    <x v="4214"/>
    <n v="178052"/>
  </r>
  <r>
    <n v="31346"/>
    <x v="3969"/>
    <x v="4215"/>
    <n v="227775"/>
  </r>
  <r>
    <n v="31350"/>
    <x v="3969"/>
    <x v="4216"/>
    <n v="420955"/>
  </r>
  <r>
    <n v="31352"/>
    <x v="3969"/>
    <x v="4217"/>
    <n v="437440"/>
  </r>
  <r>
    <n v="31356"/>
    <x v="3970"/>
    <x v="4218"/>
    <n v="191893"/>
  </r>
  <r>
    <n v="31370"/>
    <x v="3971"/>
    <x v="4219"/>
    <n v="470762"/>
  </r>
  <r>
    <n v="31375"/>
    <x v="3972"/>
    <x v="4220"/>
    <n v="411922"/>
  </r>
  <r>
    <n v="31387"/>
    <x v="3973"/>
    <x v="4221"/>
    <n v="180055"/>
  </r>
  <r>
    <n v="31395"/>
    <x v="3974"/>
    <x v="4222"/>
    <n v="327968"/>
  </r>
  <r>
    <n v="31403"/>
    <x v="3975"/>
    <x v="4223"/>
    <n v="242428"/>
  </r>
  <r>
    <n v="31404"/>
    <x v="3976"/>
    <x v="4224"/>
    <n v="267654"/>
  </r>
  <r>
    <n v="31408"/>
    <x v="3977"/>
    <x v="4225"/>
    <n v="230507"/>
  </r>
  <r>
    <n v="31416"/>
    <x v="3978"/>
    <x v="4226"/>
    <n v="472712"/>
  </r>
  <r>
    <n v="31418"/>
    <x v="3979"/>
    <x v="4227"/>
    <n v="411922"/>
  </r>
  <r>
    <n v="31422"/>
    <x v="3980"/>
    <x v="4228"/>
    <n v="118549"/>
  </r>
  <r>
    <n v="31446"/>
    <x v="3981"/>
    <x v="4229"/>
    <n v="172973"/>
  </r>
  <r>
    <n v="31450"/>
    <x v="3982"/>
    <x v="4230"/>
    <n v="230507"/>
  </r>
  <r>
    <n v="31452"/>
    <x v="3983"/>
    <x v="4231"/>
    <n v="60239"/>
  </r>
  <r>
    <n v="31457"/>
    <x v="3984"/>
    <x v="4232"/>
    <n v="96200"/>
  </r>
  <r>
    <n v="31462"/>
    <x v="3984"/>
    <x v="4233"/>
    <n v="249070"/>
  </r>
  <r>
    <n v="31467"/>
    <x v="3985"/>
    <x v="4234"/>
    <n v="309648"/>
  </r>
  <r>
    <n v="31479"/>
    <x v="3986"/>
    <x v="4235"/>
    <n v="96007"/>
  </r>
  <r>
    <n v="31483"/>
    <x v="3987"/>
    <x v="4236"/>
    <n v="291883"/>
  </r>
  <r>
    <n v="31487"/>
    <x v="3988"/>
    <x v="4237"/>
    <n v="250679"/>
  </r>
  <r>
    <n v="31490"/>
    <x v="3989"/>
    <x v="4238"/>
    <n v="139440"/>
  </r>
  <r>
    <n v="31496"/>
    <x v="3990"/>
    <x v="4239"/>
    <n v="230507"/>
  </r>
  <r>
    <n v="31516"/>
    <x v="3991"/>
    <x v="4240"/>
    <n v="146115"/>
  </r>
  <r>
    <n v="31517"/>
    <x v="3992"/>
    <x v="4241"/>
    <n v="341081"/>
  </r>
  <r>
    <n v="31521"/>
    <x v="3993"/>
    <x v="4242"/>
    <n v="21760"/>
  </r>
  <r>
    <n v="31525"/>
    <x v="3994"/>
    <x v="4243"/>
    <n v="221182"/>
  </r>
  <r>
    <n v="31532"/>
    <x v="3995"/>
    <x v="4244"/>
    <n v="42705"/>
  </r>
  <r>
    <n v="31549"/>
    <x v="3996"/>
    <x v="4245"/>
    <n v="293905"/>
  </r>
  <r>
    <n v="31550"/>
    <x v="3997"/>
    <x v="4246"/>
    <n v="4249"/>
  </r>
  <r>
    <n v="31554"/>
    <x v="3998"/>
    <x v="4247"/>
    <n v="297506"/>
  </r>
  <r>
    <n v="31559"/>
    <x v="3998"/>
    <x v="4248"/>
    <n v="285365"/>
  </r>
  <r>
    <n v="31567"/>
    <x v="3999"/>
    <x v="4249"/>
    <n v="273920"/>
  </r>
  <r>
    <n v="31572"/>
    <x v="4000"/>
    <x v="4250"/>
    <n v="153893"/>
  </r>
  <r>
    <n v="31579"/>
    <x v="4001"/>
    <x v="4251"/>
    <n v="196571"/>
  </r>
  <r>
    <n v="31583"/>
    <x v="4002"/>
    <x v="4252"/>
    <n v="245484"/>
  </r>
  <r>
    <n v="31587"/>
    <x v="4003"/>
    <x v="4253"/>
    <n v="217497"/>
  </r>
  <r>
    <n v="31603"/>
    <x v="4004"/>
    <x v="4254"/>
    <n v="230507"/>
  </r>
  <r>
    <n v="31605"/>
    <x v="4004"/>
    <x v="4255"/>
    <n v="151496"/>
  </r>
  <r>
    <n v="31607"/>
    <x v="4005"/>
    <x v="4256"/>
    <n v="411922"/>
  </r>
  <r>
    <n v="31608"/>
    <x v="4006"/>
    <x v="4257"/>
    <n v="234810"/>
  </r>
  <r>
    <n v="31612"/>
    <x v="4007"/>
    <x v="4258"/>
    <n v="104958"/>
  </r>
  <r>
    <n v="31615"/>
    <x v="4008"/>
    <x v="4259"/>
    <n v="351192"/>
  </r>
  <r>
    <n v="31626"/>
    <x v="4009"/>
    <x v="4260"/>
    <n v="179296"/>
  </r>
  <r>
    <n v="31631"/>
    <x v="4010"/>
    <x v="4261"/>
    <n v="286726"/>
  </r>
  <r>
    <n v="31649"/>
    <x v="4011"/>
    <x v="4262"/>
    <n v="389702"/>
  </r>
  <r>
    <n v="31656"/>
    <x v="4012"/>
    <x v="4263"/>
    <n v="151749"/>
  </r>
  <r>
    <n v="31664"/>
    <x v="4013"/>
    <x v="4264"/>
    <n v="82901"/>
  </r>
  <r>
    <n v="31666"/>
    <x v="4014"/>
    <x v="4265"/>
    <n v="189554"/>
  </r>
  <r>
    <n v="31668"/>
    <x v="4014"/>
    <x v="4266"/>
    <n v="351192"/>
  </r>
  <r>
    <n v="31692"/>
    <x v="4015"/>
    <x v="4267"/>
    <n v="411922"/>
  </r>
  <r>
    <n v="31695"/>
    <x v="4016"/>
    <x v="4268"/>
    <n v="154228"/>
  </r>
  <r>
    <n v="31708"/>
    <x v="4017"/>
    <x v="4269"/>
    <n v="158978"/>
  </r>
  <r>
    <n v="31717"/>
    <x v="4018"/>
    <x v="4270"/>
    <n v="158978"/>
  </r>
  <r>
    <n v="31739"/>
    <x v="4019"/>
    <x v="4271"/>
    <n v="54565"/>
  </r>
  <r>
    <n v="31740"/>
    <x v="4020"/>
    <x v="4272"/>
    <n v="250679"/>
  </r>
  <r>
    <n v="31745"/>
    <x v="4021"/>
    <x v="4273"/>
    <n v="305608"/>
  </r>
  <r>
    <n v="31749"/>
    <x v="4021"/>
    <x v="4274"/>
    <n v="227775"/>
  </r>
  <r>
    <n v="31753"/>
    <x v="4022"/>
    <x v="4275"/>
    <n v="230507"/>
  </r>
  <r>
    <n v="31765"/>
    <x v="4023"/>
    <x v="4276"/>
    <n v="76511"/>
  </r>
  <r>
    <n v="31773"/>
    <x v="4024"/>
    <x v="4277"/>
    <n v="411922"/>
  </r>
  <r>
    <n v="31781"/>
    <x v="4025"/>
    <x v="4278"/>
    <n v="112119"/>
  </r>
  <r>
    <n v="31788"/>
    <x v="4026"/>
    <x v="4279"/>
    <n v="118549"/>
  </r>
  <r>
    <n v="31793"/>
    <x v="4027"/>
    <x v="4280"/>
    <n v="148570"/>
  </r>
  <r>
    <n v="31801"/>
    <x v="4028"/>
    <x v="4281"/>
    <n v="113183"/>
  </r>
  <r>
    <n v="31806"/>
    <x v="4029"/>
    <x v="4282"/>
    <n v="122982"/>
  </r>
  <r>
    <n v="31813"/>
    <x v="4030"/>
    <x v="4283"/>
    <n v="204648"/>
  </r>
  <r>
    <n v="31817"/>
    <x v="4031"/>
    <x v="4284"/>
    <n v="230507"/>
  </r>
  <r>
    <n v="31821"/>
    <x v="4031"/>
    <x v="4285"/>
    <n v="439981"/>
  </r>
  <r>
    <n v="31826"/>
    <x v="4032"/>
    <x v="4286"/>
    <n v="118549"/>
  </r>
  <r>
    <n v="31829"/>
    <x v="4033"/>
    <x v="4287"/>
    <n v="88863"/>
  </r>
  <r>
    <n v="31834"/>
    <x v="4034"/>
    <x v="4288"/>
    <n v="424394"/>
  </r>
  <r>
    <n v="31842"/>
    <x v="4035"/>
    <x v="4289"/>
    <n v="134973"/>
  </r>
  <r>
    <n v="31843"/>
    <x v="4035"/>
    <x v="4290"/>
    <n v="248817"/>
  </r>
  <r>
    <n v="31849"/>
    <x v="4036"/>
    <x v="4291"/>
    <n v="420929"/>
  </r>
  <r>
    <n v="31854"/>
    <x v="4037"/>
    <x v="4292"/>
    <n v="250679"/>
  </r>
  <r>
    <n v="31861"/>
    <x v="4038"/>
    <x v="4293"/>
    <n v="473323"/>
  </r>
  <r>
    <n v="31862"/>
    <x v="4038"/>
    <x v="4294"/>
    <n v="143024"/>
  </r>
  <r>
    <n v="31863"/>
    <x v="4038"/>
    <x v="4295"/>
    <n v="473323"/>
  </r>
  <r>
    <n v="31867"/>
    <x v="4039"/>
    <x v="4296"/>
    <n v="80726"/>
  </r>
  <r>
    <n v="31876"/>
    <x v="4040"/>
    <x v="4297"/>
    <n v="411922"/>
  </r>
  <r>
    <n v="31882"/>
    <x v="4041"/>
    <x v="4298"/>
    <n v="325094"/>
  </r>
  <r>
    <n v="31920"/>
    <x v="4042"/>
    <x v="4299"/>
    <n v="111153"/>
  </r>
  <r>
    <n v="31939"/>
    <x v="4043"/>
    <x v="4300"/>
    <n v="411922"/>
  </r>
  <r>
    <n v="31941"/>
    <x v="4044"/>
    <x v="4301"/>
    <n v="165917"/>
  </r>
  <r>
    <n v="31948"/>
    <x v="4045"/>
    <x v="4302"/>
    <n v="238334"/>
  </r>
  <r>
    <n v="31960"/>
    <x v="4046"/>
    <x v="4303"/>
    <n v="182191"/>
  </r>
  <r>
    <n v="31961"/>
    <x v="4047"/>
    <x v="4304"/>
    <n v="84465"/>
  </r>
  <r>
    <n v="31967"/>
    <x v="4048"/>
    <x v="4305"/>
    <n v="122902"/>
  </r>
  <r>
    <n v="31972"/>
    <x v="4049"/>
    <x v="4306"/>
    <n v="315035"/>
  </r>
  <r>
    <n v="31975"/>
    <x v="4050"/>
    <x v="4307"/>
    <n v="154228"/>
  </r>
  <r>
    <n v="31989"/>
    <x v="4051"/>
    <x v="4308"/>
    <n v="21760"/>
  </r>
  <r>
    <n v="31991"/>
    <x v="4052"/>
    <x v="4309"/>
    <n v="387595"/>
  </r>
  <r>
    <n v="31992"/>
    <x v="4053"/>
    <x v="4310"/>
    <n v="42035"/>
  </r>
  <r>
    <n v="31996"/>
    <x v="4054"/>
    <x v="4311"/>
    <n v="439981"/>
  </r>
  <r>
    <n v="31998"/>
    <x v="4055"/>
    <x v="4312"/>
    <n v="380182"/>
  </r>
  <r>
    <n v="32008"/>
    <x v="4056"/>
    <x v="4313"/>
    <n v="411922"/>
  </r>
  <r>
    <n v="32035"/>
    <x v="4057"/>
    <x v="4314"/>
    <n v="191893"/>
  </r>
  <r>
    <n v="32038"/>
    <x v="4058"/>
    <x v="4315"/>
    <n v="411922"/>
  </r>
  <r>
    <n v="32060"/>
    <x v="4059"/>
    <x v="4316"/>
    <n v="153893"/>
  </r>
  <r>
    <n v="32063"/>
    <x v="4060"/>
    <x v="4317"/>
    <n v="60239"/>
  </r>
  <r>
    <n v="32076"/>
    <x v="4061"/>
    <x v="4318"/>
    <n v="116857"/>
  </r>
  <r>
    <n v="32081"/>
    <x v="4062"/>
    <x v="4319"/>
    <n v="105200"/>
  </r>
  <r>
    <n v="32083"/>
    <x v="4063"/>
    <x v="4320"/>
    <n v="351192"/>
  </r>
  <r>
    <n v="32085"/>
    <x v="4064"/>
    <x v="4321"/>
    <n v="227775"/>
  </r>
  <r>
    <n v="32086"/>
    <x v="4065"/>
    <x v="4322"/>
    <n v="119655"/>
  </r>
  <r>
    <n v="32089"/>
    <x v="4065"/>
    <x v="4323"/>
    <n v="418854"/>
  </r>
  <r>
    <n v="32099"/>
    <x v="4066"/>
    <x v="4324"/>
    <n v="470762"/>
  </r>
  <r>
    <n v="32100"/>
    <x v="4067"/>
    <x v="4325"/>
    <n v="76405"/>
  </r>
  <r>
    <n v="32109"/>
    <x v="4068"/>
    <x v="4326"/>
    <n v="356280"/>
  </r>
  <r>
    <n v="32113"/>
    <x v="4069"/>
    <x v="4327"/>
    <n v="411922"/>
  </r>
  <r>
    <n v="32127"/>
    <x v="4070"/>
    <x v="4328"/>
    <n v="377285"/>
  </r>
  <r>
    <n v="32128"/>
    <x v="4071"/>
    <x v="4329"/>
    <n v="411922"/>
  </r>
  <r>
    <n v="32132"/>
    <x v="4072"/>
    <x v="4330"/>
    <n v="411922"/>
  </r>
  <r>
    <n v="32137"/>
    <x v="4073"/>
    <x v="4331"/>
    <n v="250679"/>
  </r>
  <r>
    <n v="32139"/>
    <x v="4074"/>
    <x v="4332"/>
    <n v="88863"/>
  </r>
  <r>
    <n v="32158"/>
    <x v="4075"/>
    <x v="4333"/>
    <n v="88863"/>
  </r>
  <r>
    <n v="32163"/>
    <x v="4075"/>
    <x v="4334"/>
    <n v="158978"/>
  </r>
  <r>
    <n v="32180"/>
    <x v="4076"/>
    <x v="4335"/>
    <n v="254766"/>
  </r>
  <r>
    <n v="32185"/>
    <x v="4077"/>
    <x v="4336"/>
    <n v="148630"/>
  </r>
  <r>
    <n v="32186"/>
    <x v="4078"/>
    <x v="4337"/>
    <n v="230507"/>
  </r>
  <r>
    <n v="32189"/>
    <x v="4079"/>
    <x v="4338"/>
    <n v="35968"/>
  </r>
  <r>
    <n v="32200"/>
    <x v="4080"/>
    <x v="4339"/>
    <n v="104958"/>
  </r>
  <r>
    <n v="32204"/>
    <x v="4081"/>
    <x v="4340"/>
    <n v="351192"/>
  </r>
  <r>
    <n v="32208"/>
    <x v="4082"/>
    <x v="4341"/>
    <n v="411922"/>
  </r>
  <r>
    <n v="32212"/>
    <x v="4082"/>
    <x v="4342"/>
    <n v="182191"/>
  </r>
  <r>
    <n v="32217"/>
    <x v="4083"/>
    <x v="4343"/>
    <n v="457470"/>
  </r>
  <r>
    <n v="32221"/>
    <x v="4084"/>
    <x v="4344"/>
    <n v="250679"/>
  </r>
  <r>
    <n v="32249"/>
    <x v="4085"/>
    <x v="4345"/>
    <n v="145779"/>
  </r>
  <r>
    <n v="32259"/>
    <x v="4086"/>
    <x v="4346"/>
    <n v="411922"/>
  </r>
  <r>
    <n v="32268"/>
    <x v="4087"/>
    <x v="4347"/>
    <n v="344668"/>
  </r>
  <r>
    <n v="32275"/>
    <x v="4088"/>
    <x v="4348"/>
    <n v="380527"/>
  </r>
  <r>
    <n v="32280"/>
    <x v="4089"/>
    <x v="4349"/>
    <n v="129210"/>
  </r>
  <r>
    <n v="32285"/>
    <x v="4090"/>
    <x v="4350"/>
    <n v="470762"/>
  </r>
  <r>
    <n v="32290"/>
    <x v="4091"/>
    <x v="4351"/>
    <n v="351192"/>
  </r>
  <r>
    <n v="32305"/>
    <x v="4092"/>
    <x v="4352"/>
    <n v="3528"/>
  </r>
  <r>
    <n v="32307"/>
    <x v="4093"/>
    <x v="4353"/>
    <n v="470762"/>
  </r>
  <r>
    <n v="32341"/>
    <x v="4094"/>
    <x v="4354"/>
    <n v="5151"/>
  </r>
  <r>
    <n v="32342"/>
    <x v="4095"/>
    <x v="4355"/>
    <n v="250679"/>
  </r>
  <r>
    <n v="32354"/>
    <x v="4096"/>
    <x v="4356"/>
    <n v="411922"/>
  </r>
  <r>
    <n v="32357"/>
    <x v="4097"/>
    <x v="4357"/>
    <n v="241927"/>
  </r>
  <r>
    <n v="32362"/>
    <x v="4098"/>
    <x v="4358"/>
    <n v="285365"/>
  </r>
  <r>
    <n v="32371"/>
    <x v="4099"/>
    <x v="4359"/>
    <n v="470762"/>
  </r>
  <r>
    <n v="32375"/>
    <x v="4100"/>
    <x v="4360"/>
    <n v="82901"/>
  </r>
  <r>
    <n v="32381"/>
    <x v="4100"/>
    <x v="4361"/>
    <n v="72388"/>
  </r>
  <r>
    <n v="32389"/>
    <x v="4101"/>
    <x v="4362"/>
    <n v="118549"/>
  </r>
  <r>
    <n v="32393"/>
    <x v="4102"/>
    <x v="4363"/>
    <n v="294042"/>
  </r>
  <r>
    <n v="32396"/>
    <x v="4103"/>
    <x v="4364"/>
    <n v="330333"/>
  </r>
  <r>
    <n v="32398"/>
    <x v="4104"/>
    <x v="4365"/>
    <n v="62913"/>
  </r>
  <r>
    <n v="32406"/>
    <x v="4105"/>
    <x v="4366"/>
    <n v="168838"/>
  </r>
  <r>
    <n v="32414"/>
    <x v="4106"/>
    <x v="4367"/>
    <n v="274147"/>
  </r>
  <r>
    <n v="32421"/>
    <x v="4107"/>
    <x v="4368"/>
    <n v="446536"/>
  </r>
  <r>
    <n v="32433"/>
    <x v="4108"/>
    <x v="4369"/>
    <n v="134803"/>
  </r>
  <r>
    <n v="32438"/>
    <x v="4109"/>
    <x v="4370"/>
    <n v="321552"/>
  </r>
  <r>
    <n v="32442"/>
    <x v="4110"/>
    <x v="4371"/>
    <n v="293021"/>
  </r>
  <r>
    <n v="32455"/>
    <x v="4111"/>
    <x v="4372"/>
    <n v="182831"/>
  </r>
  <r>
    <n v="32467"/>
    <x v="4112"/>
    <x v="4373"/>
    <n v="122902"/>
  </r>
  <r>
    <n v="32472"/>
    <x v="4112"/>
    <x v="4374"/>
    <n v="157591"/>
  </r>
  <r>
    <n v="32477"/>
    <x v="4113"/>
    <x v="4375"/>
    <n v="402089"/>
  </r>
  <r>
    <n v="32482"/>
    <x v="4114"/>
    <x v="4376"/>
    <n v="296511"/>
  </r>
  <r>
    <n v="32497"/>
    <x v="4115"/>
    <x v="4377"/>
    <n v="118549"/>
  </r>
  <r>
    <n v="32504"/>
    <x v="4115"/>
    <x v="4378"/>
    <n v="411922"/>
  </r>
  <r>
    <n v="32505"/>
    <x v="4116"/>
    <x v="4379"/>
    <n v="351192"/>
  </r>
  <r>
    <n v="32512"/>
    <x v="4117"/>
    <x v="4380"/>
    <n v="310132"/>
  </r>
  <r>
    <n v="32516"/>
    <x v="4117"/>
    <x v="4381"/>
    <n v="411922"/>
  </r>
  <r>
    <n v="32531"/>
    <x v="4118"/>
    <x v="4382"/>
    <n v="242428"/>
  </r>
  <r>
    <n v="32537"/>
    <x v="4119"/>
    <x v="4383"/>
    <n v="347008"/>
  </r>
  <r>
    <n v="32545"/>
    <x v="4120"/>
    <x v="4384"/>
    <n v="473323"/>
  </r>
  <r>
    <n v="32546"/>
    <x v="4121"/>
    <x v="4385"/>
    <n v="411922"/>
  </r>
  <r>
    <n v="32560"/>
    <x v="4122"/>
    <x v="4386"/>
    <n v="411922"/>
  </r>
  <r>
    <n v="32562"/>
    <x v="4122"/>
    <x v="4387"/>
    <n v="230507"/>
  </r>
  <r>
    <n v="32578"/>
    <x v="4123"/>
    <x v="4388"/>
    <n v="460633"/>
  </r>
  <r>
    <n v="32586"/>
    <x v="4124"/>
    <x v="4389"/>
    <n v="392434"/>
  </r>
  <r>
    <n v="32597"/>
    <x v="4125"/>
    <x v="4390"/>
    <n v="250679"/>
  </r>
  <r>
    <n v="32611"/>
    <x v="4126"/>
    <x v="4391"/>
    <n v="250679"/>
  </r>
  <r>
    <n v="32620"/>
    <x v="4127"/>
    <x v="4392"/>
    <n v="201615"/>
  </r>
  <r>
    <n v="32639"/>
    <x v="4128"/>
    <x v="4393"/>
    <n v="182191"/>
  </r>
  <r>
    <n v="32641"/>
    <x v="4129"/>
    <x v="4394"/>
    <n v="148570"/>
  </r>
  <r>
    <n v="32646"/>
    <x v="4130"/>
    <x v="4395"/>
    <n v="351192"/>
  </r>
  <r>
    <n v="32655"/>
    <x v="4131"/>
    <x v="4396"/>
    <n v="401345"/>
  </r>
  <r>
    <n v="32657"/>
    <x v="4131"/>
    <x v="4397"/>
    <n v="21760"/>
  </r>
  <r>
    <n v="32663"/>
    <x v="4132"/>
    <x v="4398"/>
    <n v="111368"/>
  </r>
  <r>
    <n v="32680"/>
    <x v="4133"/>
    <x v="4399"/>
    <n v="191893"/>
  </r>
  <r>
    <n v="32681"/>
    <x v="4134"/>
    <x v="4400"/>
    <n v="230507"/>
  </r>
  <r>
    <n v="32687"/>
    <x v="4135"/>
    <x v="4401"/>
    <n v="105200"/>
  </r>
  <r>
    <n v="32692"/>
    <x v="4135"/>
    <x v="4402"/>
    <n v="16360"/>
  </r>
  <r>
    <n v="32698"/>
    <x v="4136"/>
    <x v="4403"/>
    <n v="411922"/>
  </r>
  <r>
    <n v="32706"/>
    <x v="4137"/>
    <x v="4404"/>
    <n v="323097"/>
  </r>
  <r>
    <n v="32708"/>
    <x v="4138"/>
    <x v="4405"/>
    <n v="351192"/>
  </r>
  <r>
    <n v="32711"/>
    <x v="4139"/>
    <x v="4406"/>
    <n v="33094"/>
  </r>
  <r>
    <n v="32721"/>
    <x v="4140"/>
    <x v="4407"/>
    <n v="304128"/>
  </r>
  <r>
    <n v="32723"/>
    <x v="4141"/>
    <x v="4408"/>
    <n v="182984"/>
  </r>
  <r>
    <n v="32729"/>
    <x v="4142"/>
    <x v="4409"/>
    <n v="82715"/>
  </r>
  <r>
    <n v="32734"/>
    <x v="4143"/>
    <x v="4410"/>
    <n v="154374"/>
  </r>
  <r>
    <n v="32739"/>
    <x v="4144"/>
    <x v="4411"/>
    <n v="419338"/>
  </r>
  <r>
    <n v="32743"/>
    <x v="4145"/>
    <x v="4412"/>
    <n v="389883"/>
  </r>
  <r>
    <n v="32749"/>
    <x v="4146"/>
    <x v="4413"/>
    <n v="459455"/>
  </r>
  <r>
    <n v="32754"/>
    <x v="4147"/>
    <x v="4414"/>
    <n v="351192"/>
  </r>
  <r>
    <n v="32767"/>
    <x v="4148"/>
    <x v="4415"/>
    <n v="75080"/>
  </r>
  <r>
    <n v="32768"/>
    <x v="4148"/>
    <x v="4416"/>
    <n v="347393"/>
  </r>
  <r>
    <n v="32770"/>
    <x v="4149"/>
    <x v="4417"/>
    <n v="411922"/>
  </r>
  <r>
    <n v="32783"/>
    <x v="4150"/>
    <x v="4418"/>
    <n v="396686"/>
  </r>
  <r>
    <n v="32785"/>
    <x v="4151"/>
    <x v="4419"/>
    <n v="250679"/>
  </r>
  <r>
    <n v="32791"/>
    <x v="4152"/>
    <x v="4420"/>
    <n v="266419"/>
  </r>
  <r>
    <n v="32798"/>
    <x v="4153"/>
    <x v="4421"/>
    <n v="411922"/>
  </r>
  <r>
    <n v="32809"/>
    <x v="4154"/>
    <x v="4422"/>
    <n v="148570"/>
  </r>
  <r>
    <n v="32813"/>
    <x v="4155"/>
    <x v="4423"/>
    <n v="21527"/>
  </r>
  <r>
    <n v="32821"/>
    <x v="4156"/>
    <x v="4424"/>
    <n v="128523"/>
  </r>
  <r>
    <n v="32822"/>
    <x v="4157"/>
    <x v="4425"/>
    <n v="104958"/>
  </r>
  <r>
    <n v="32829"/>
    <x v="4158"/>
    <x v="4426"/>
    <n v="254768"/>
  </r>
  <r>
    <n v="32848"/>
    <x v="4159"/>
    <x v="4427"/>
    <n v="23976"/>
  </r>
  <r>
    <n v="32859"/>
    <x v="4160"/>
    <x v="4428"/>
    <n v="411922"/>
  </r>
  <r>
    <n v="32862"/>
    <x v="4161"/>
    <x v="4429"/>
    <n v="42705"/>
  </r>
  <r>
    <n v="32864"/>
    <x v="4162"/>
    <x v="4430"/>
    <n v="411922"/>
  </r>
  <r>
    <n v="32881"/>
    <x v="4163"/>
    <x v="4431"/>
    <n v="411922"/>
  </r>
  <r>
    <n v="32887"/>
    <x v="4164"/>
    <x v="4432"/>
    <n v="357865"/>
  </r>
  <r>
    <n v="32903"/>
    <x v="4165"/>
    <x v="4433"/>
    <n v="411922"/>
  </r>
  <r>
    <n v="32934"/>
    <x v="4166"/>
    <x v="4434"/>
    <n v="191048"/>
  </r>
  <r>
    <n v="32942"/>
    <x v="4167"/>
    <x v="4435"/>
    <n v="294433"/>
  </r>
  <r>
    <n v="32945"/>
    <x v="4168"/>
    <x v="4436"/>
    <n v="250679"/>
  </r>
  <r>
    <n v="32949"/>
    <x v="4169"/>
    <x v="4437"/>
    <n v="359858"/>
  </r>
  <r>
    <n v="32952"/>
    <x v="4170"/>
    <x v="4438"/>
    <n v="411922"/>
  </r>
  <r>
    <n v="32957"/>
    <x v="4171"/>
    <x v="4439"/>
    <n v="97867"/>
  </r>
  <r>
    <n v="32962"/>
    <x v="4172"/>
    <x v="4440"/>
    <n v="411922"/>
  </r>
  <r>
    <n v="32967"/>
    <x v="4173"/>
    <x v="4441"/>
    <n v="182984"/>
  </r>
  <r>
    <n v="32971"/>
    <x v="4174"/>
    <x v="4442"/>
    <n v="273920"/>
  </r>
  <r>
    <n v="32988"/>
    <x v="4175"/>
    <x v="4443"/>
    <n v="62570"/>
  </r>
  <r>
    <n v="32992"/>
    <x v="4176"/>
    <x v="4444"/>
    <n v="214389"/>
  </r>
  <r>
    <n v="32997"/>
    <x v="4177"/>
    <x v="4445"/>
    <n v="411922"/>
  </r>
  <r>
    <n v="32998"/>
    <x v="4178"/>
    <x v="4446"/>
    <n v="411922"/>
  </r>
  <r>
    <n v="33002"/>
    <x v="4179"/>
    <x v="4447"/>
    <n v="351192"/>
  </r>
  <r>
    <n v="33004"/>
    <x v="4180"/>
    <x v="4448"/>
    <n v="88863"/>
  </r>
  <r>
    <n v="33005"/>
    <x v="4181"/>
    <x v="4449"/>
    <n v="440811"/>
  </r>
  <r>
    <n v="33006"/>
    <x v="4182"/>
    <x v="4450"/>
    <n v="154256"/>
  </r>
  <r>
    <n v="33010"/>
    <x v="4183"/>
    <x v="4451"/>
    <n v="471403"/>
  </r>
  <r>
    <n v="33018"/>
    <x v="4184"/>
    <x v="4452"/>
    <n v="470762"/>
  </r>
  <r>
    <n v="33024"/>
    <x v="4185"/>
    <x v="4453"/>
    <n v="347393"/>
  </r>
  <r>
    <n v="33032"/>
    <x v="4186"/>
    <x v="4454"/>
    <n v="307093"/>
  </r>
  <r>
    <n v="33034"/>
    <x v="4187"/>
    <x v="4455"/>
    <n v="470762"/>
  </r>
  <r>
    <n v="33039"/>
    <x v="4188"/>
    <x v="4456"/>
    <n v="465525"/>
  </r>
  <r>
    <n v="33049"/>
    <x v="4189"/>
    <x v="4457"/>
    <n v="472712"/>
  </r>
  <r>
    <n v="33051"/>
    <x v="4190"/>
    <x v="4458"/>
    <n v="176181"/>
  </r>
  <r>
    <n v="33059"/>
    <x v="4191"/>
    <x v="4459"/>
    <n v="358355"/>
  </r>
  <r>
    <n v="33071"/>
    <x v="4192"/>
    <x v="4460"/>
    <n v="389195"/>
  </r>
  <r>
    <n v="33077"/>
    <x v="4193"/>
    <x v="4461"/>
    <n v="154256"/>
  </r>
  <r>
    <n v="33079"/>
    <x v="4194"/>
    <x v="4462"/>
    <n v="439981"/>
  </r>
  <r>
    <n v="33085"/>
    <x v="4195"/>
    <x v="4463"/>
    <n v="466283"/>
  </r>
  <r>
    <n v="33089"/>
    <x v="4196"/>
    <x v="4464"/>
    <n v="387595"/>
  </r>
  <r>
    <n v="33091"/>
    <x v="4197"/>
    <x v="4465"/>
    <n v="182191"/>
  </r>
  <r>
    <n v="33095"/>
    <x v="4198"/>
    <x v="4466"/>
    <n v="471403"/>
  </r>
  <r>
    <n v="33101"/>
    <x v="4199"/>
    <x v="4467"/>
    <n v="413446"/>
  </r>
  <r>
    <n v="33104"/>
    <x v="4200"/>
    <x v="4468"/>
    <n v="392434"/>
  </r>
  <r>
    <n v="33109"/>
    <x v="4201"/>
    <x v="4469"/>
    <n v="472712"/>
  </r>
  <r>
    <n v="33114"/>
    <x v="4202"/>
    <x v="4470"/>
    <n v="118549"/>
  </r>
  <r>
    <n v="33119"/>
    <x v="4203"/>
    <x v="4471"/>
    <n v="347393"/>
  </r>
  <r>
    <n v="33120"/>
    <x v="4204"/>
    <x v="4472"/>
    <n v="118549"/>
  </r>
  <r>
    <n v="33128"/>
    <x v="4205"/>
    <x v="4473"/>
    <n v="347393"/>
  </r>
  <r>
    <n v="33133"/>
    <x v="4206"/>
    <x v="4474"/>
    <n v="470762"/>
  </r>
  <r>
    <n v="33142"/>
    <x v="4207"/>
    <x v="4475"/>
    <n v="194259"/>
  </r>
  <r>
    <n v="33152"/>
    <x v="4208"/>
    <x v="4476"/>
    <n v="303258"/>
  </r>
  <r>
    <n v="33158"/>
    <x v="4209"/>
    <x v="4477"/>
    <n v="21760"/>
  </r>
  <r>
    <n v="33162"/>
    <x v="4209"/>
    <x v="4478"/>
    <n v="88863"/>
  </r>
  <r>
    <n v="33165"/>
    <x v="4210"/>
    <x v="4479"/>
    <n v="153893"/>
  </r>
  <r>
    <n v="33186"/>
    <x v="4211"/>
    <x v="4480"/>
    <n v="406258"/>
  </r>
  <r>
    <n v="33191"/>
    <x v="4212"/>
    <x v="4481"/>
    <n v="230507"/>
  </r>
  <r>
    <n v="33193"/>
    <x v="4213"/>
    <x v="4482"/>
    <n v="4199"/>
  </r>
  <r>
    <n v="33215"/>
    <x v="4214"/>
    <x v="4483"/>
    <n v="472712"/>
  </r>
  <r>
    <n v="33239"/>
    <x v="4215"/>
    <x v="4484"/>
    <n v="394154"/>
  </r>
  <r>
    <n v="33242"/>
    <x v="4216"/>
    <x v="4485"/>
    <n v="191893"/>
  </r>
  <r>
    <n v="33246"/>
    <x v="4217"/>
    <x v="4486"/>
    <n v="182191"/>
  </r>
  <r>
    <n v="33247"/>
    <x v="4218"/>
    <x v="4487"/>
    <n v="95092"/>
  </r>
  <r>
    <n v="33251"/>
    <x v="4219"/>
    <x v="4488"/>
    <n v="438599"/>
  </r>
  <r>
    <n v="33254"/>
    <x v="4219"/>
    <x v="4489"/>
    <n v="347393"/>
  </r>
  <r>
    <n v="33258"/>
    <x v="4220"/>
    <x v="4490"/>
    <n v="411922"/>
  </r>
  <r>
    <n v="33261"/>
    <x v="4221"/>
    <x v="4491"/>
    <n v="250679"/>
  </r>
  <r>
    <n v="33266"/>
    <x v="4222"/>
    <x v="4492"/>
    <n v="332714"/>
  </r>
  <r>
    <n v="33269"/>
    <x v="4223"/>
    <x v="4493"/>
    <n v="470762"/>
  </r>
  <r>
    <n v="33283"/>
    <x v="4224"/>
    <x v="4494"/>
    <n v="470762"/>
  </r>
  <r>
    <n v="33286"/>
    <x v="4225"/>
    <x v="4495"/>
    <n v="158978"/>
  </r>
  <r>
    <n v="33291"/>
    <x v="4226"/>
    <x v="4496"/>
    <n v="158978"/>
  </r>
  <r>
    <n v="33296"/>
    <x v="4227"/>
    <x v="4497"/>
    <n v="191893"/>
  </r>
  <r>
    <n v="33301"/>
    <x v="4228"/>
    <x v="4498"/>
    <n v="227775"/>
  </r>
  <r>
    <n v="33305"/>
    <x v="4229"/>
    <x v="4499"/>
    <n v="100414"/>
  </r>
  <r>
    <n v="33306"/>
    <x v="4230"/>
    <x v="4500"/>
    <n v="252370"/>
  </r>
  <r>
    <n v="33311"/>
    <x v="4231"/>
    <x v="4501"/>
    <n v="154228"/>
  </r>
  <r>
    <n v="33315"/>
    <x v="4232"/>
    <x v="4502"/>
    <n v="413014"/>
  </r>
  <r>
    <n v="33324"/>
    <x v="4233"/>
    <x v="4503"/>
    <n v="189009"/>
  </r>
  <r>
    <n v="33328"/>
    <x v="4234"/>
    <x v="4504"/>
    <n v="182841"/>
  </r>
  <r>
    <n v="33343"/>
    <x v="4235"/>
    <x v="4505"/>
    <n v="411922"/>
  </r>
  <r>
    <n v="33349"/>
    <x v="4236"/>
    <x v="4506"/>
    <n v="258219"/>
  </r>
  <r>
    <n v="33354"/>
    <x v="4237"/>
    <x v="4507"/>
    <n v="351192"/>
  </r>
  <r>
    <n v="33357"/>
    <x v="4238"/>
    <x v="4508"/>
    <n v="394819"/>
  </r>
  <r>
    <n v="33361"/>
    <x v="4239"/>
    <x v="4509"/>
    <n v="349014"/>
  </r>
  <r>
    <n v="33370"/>
    <x v="4240"/>
    <x v="4510"/>
    <n v="88863"/>
  </r>
  <r>
    <n v="33373"/>
    <x v="4241"/>
    <x v="4511"/>
    <n v="96007"/>
  </r>
  <r>
    <n v="33377"/>
    <x v="4241"/>
    <x v="4512"/>
    <n v="192174"/>
  </r>
  <r>
    <n v="33385"/>
    <x v="4242"/>
    <x v="4513"/>
    <n v="371415"/>
  </r>
  <r>
    <n v="33389"/>
    <x v="4243"/>
    <x v="4514"/>
    <n v="347008"/>
  </r>
  <r>
    <n v="33391"/>
    <x v="4244"/>
    <x v="4515"/>
    <n v="51162"/>
  </r>
  <r>
    <n v="33401"/>
    <x v="4245"/>
    <x v="4516"/>
    <n v="143053"/>
  </r>
  <r>
    <n v="33429"/>
    <x v="4246"/>
    <x v="4517"/>
    <n v="396601"/>
  </r>
  <r>
    <n v="33434"/>
    <x v="4246"/>
    <x v="4518"/>
    <n v="304128"/>
  </r>
  <r>
    <n v="33455"/>
    <x v="4247"/>
    <x v="4519"/>
    <n v="347008"/>
  </r>
  <r>
    <n v="33461"/>
    <x v="4248"/>
    <x v="4520"/>
    <n v="301748"/>
  </r>
  <r>
    <n v="33466"/>
    <x v="4249"/>
    <x v="4521"/>
    <n v="93942"/>
  </r>
  <r>
    <n v="33476"/>
    <x v="4250"/>
    <x v="4522"/>
    <n v="312954"/>
  </r>
  <r>
    <n v="33484"/>
    <x v="4251"/>
    <x v="4523"/>
    <n v="244574"/>
  </r>
  <r>
    <n v="33492"/>
    <x v="4252"/>
    <x v="4524"/>
    <n v="258219"/>
  </r>
  <r>
    <n v="33496"/>
    <x v="4253"/>
    <x v="4525"/>
    <n v="250679"/>
  </r>
  <r>
    <n v="33512"/>
    <x v="4254"/>
    <x v="4526"/>
    <n v="230507"/>
  </r>
  <r>
    <n v="33517"/>
    <x v="4255"/>
    <x v="4527"/>
    <n v="189296"/>
  </r>
  <r>
    <n v="33520"/>
    <x v="4255"/>
    <x v="4528"/>
    <n v="330333"/>
  </r>
  <r>
    <n v="33525"/>
    <x v="4256"/>
    <x v="4529"/>
    <n v="381434"/>
  </r>
  <r>
    <n v="33532"/>
    <x v="4257"/>
    <x v="4530"/>
    <n v="109473"/>
  </r>
  <r>
    <n v="33562"/>
    <x v="4258"/>
    <x v="4531"/>
    <n v="347008"/>
  </r>
  <r>
    <n v="33567"/>
    <x v="4259"/>
    <x v="4532"/>
    <n v="394819"/>
  </r>
  <r>
    <n v="33568"/>
    <x v="4260"/>
    <x v="4533"/>
    <n v="293021"/>
  </r>
  <r>
    <n v="33573"/>
    <x v="4261"/>
    <x v="4534"/>
    <n v="183290"/>
  </r>
  <r>
    <n v="33592"/>
    <x v="4262"/>
    <x v="4535"/>
    <n v="154228"/>
  </r>
  <r>
    <n v="33607"/>
    <x v="4263"/>
    <x v="4536"/>
    <n v="111368"/>
  </r>
  <r>
    <n v="33614"/>
    <x v="4264"/>
    <x v="4537"/>
    <n v="411922"/>
  </r>
  <r>
    <n v="33616"/>
    <x v="4265"/>
    <x v="4538"/>
    <n v="331056"/>
  </r>
  <r>
    <n v="33620"/>
    <x v="4266"/>
    <x v="4539"/>
    <n v="145859"/>
  </r>
  <r>
    <n v="33641"/>
    <x v="4267"/>
    <x v="4540"/>
    <n v="258251"/>
  </r>
  <r>
    <n v="33654"/>
    <x v="4268"/>
    <x v="4541"/>
    <n v="347008"/>
  </r>
  <r>
    <n v="33685"/>
    <x v="4269"/>
    <x v="4542"/>
    <n v="411922"/>
  </r>
  <r>
    <n v="33698"/>
    <x v="4270"/>
    <x v="4543"/>
    <n v="405774"/>
  </r>
  <r>
    <n v="33700"/>
    <x v="4271"/>
    <x v="4544"/>
    <n v="343491"/>
  </r>
  <r>
    <n v="33711"/>
    <x v="4272"/>
    <x v="4545"/>
    <n v="100603"/>
  </r>
  <r>
    <n v="33712"/>
    <x v="4273"/>
    <x v="4546"/>
    <n v="240808"/>
  </r>
  <r>
    <n v="33716"/>
    <x v="4274"/>
    <x v="4547"/>
    <n v="411922"/>
  </r>
  <r>
    <n v="33717"/>
    <x v="4275"/>
    <x v="4548"/>
    <n v="88863"/>
  </r>
  <r>
    <n v="33731"/>
    <x v="4276"/>
    <x v="4549"/>
    <n v="114953"/>
  </r>
  <r>
    <n v="33741"/>
    <x v="4277"/>
    <x v="4550"/>
    <n v="347008"/>
  </r>
  <r>
    <n v="33751"/>
    <x v="4278"/>
    <x v="4551"/>
    <n v="284325"/>
  </r>
  <r>
    <n v="33760"/>
    <x v="4279"/>
    <x v="4552"/>
    <n v="250679"/>
  </r>
  <r>
    <n v="33761"/>
    <x v="4280"/>
    <x v="4553"/>
    <n v="158978"/>
  </r>
  <r>
    <n v="33764"/>
    <x v="4281"/>
    <x v="4554"/>
    <n v="411922"/>
  </r>
  <r>
    <n v="33766"/>
    <x v="4282"/>
    <x v="4555"/>
    <n v="154256"/>
  </r>
  <r>
    <n v="33772"/>
    <x v="4283"/>
    <x v="4556"/>
    <n v="153893"/>
  </r>
  <r>
    <n v="33774"/>
    <x v="4284"/>
    <x v="4557"/>
    <n v="316827"/>
  </r>
  <r>
    <n v="33778"/>
    <x v="4285"/>
    <x v="4558"/>
    <n v="230507"/>
  </r>
  <r>
    <n v="33780"/>
    <x v="4286"/>
    <x v="4559"/>
    <n v="301549"/>
  </r>
  <r>
    <n v="33783"/>
    <x v="4287"/>
    <x v="4560"/>
    <n v="301748"/>
  </r>
  <r>
    <n v="33795"/>
    <x v="4288"/>
    <x v="4561"/>
    <n v="75550"/>
  </r>
  <r>
    <n v="33800"/>
    <x v="4289"/>
    <x v="4562"/>
    <n v="379466"/>
  </r>
  <r>
    <n v="33804"/>
    <x v="4290"/>
    <x v="4563"/>
    <n v="123413"/>
  </r>
  <r>
    <n v="33819"/>
    <x v="4291"/>
    <x v="4564"/>
    <n v="330333"/>
  </r>
  <r>
    <n v="33824"/>
    <x v="4291"/>
    <x v="4565"/>
    <n v="411922"/>
  </r>
  <r>
    <n v="33829"/>
    <x v="4292"/>
    <x v="4566"/>
    <n v="407934"/>
  </r>
  <r>
    <n v="33830"/>
    <x v="4292"/>
    <x v="4567"/>
    <n v="470762"/>
  </r>
  <r>
    <n v="33831"/>
    <x v="4293"/>
    <x v="4568"/>
    <n v="149755"/>
  </r>
  <r>
    <n v="33855"/>
    <x v="4294"/>
    <x v="4569"/>
    <n v="60239"/>
  </r>
  <r>
    <n v="33857"/>
    <x v="4295"/>
    <x v="4570"/>
    <n v="341333"/>
  </r>
  <r>
    <n v="33861"/>
    <x v="4295"/>
    <x v="4571"/>
    <n v="398945"/>
  </r>
  <r>
    <n v="33864"/>
    <x v="4296"/>
    <x v="4572"/>
    <n v="379939"/>
  </r>
  <r>
    <n v="33883"/>
    <x v="4297"/>
    <x v="4573"/>
    <n v="182191"/>
  </r>
  <r>
    <n v="33891"/>
    <x v="4298"/>
    <x v="4574"/>
    <n v="476894"/>
  </r>
  <r>
    <n v="33903"/>
    <x v="4299"/>
    <x v="4575"/>
    <n v="112334"/>
  </r>
  <r>
    <n v="33909"/>
    <x v="4300"/>
    <x v="4576"/>
    <n v="470762"/>
  </r>
  <r>
    <n v="33913"/>
    <x v="4301"/>
    <x v="4577"/>
    <n v="300941"/>
  </r>
  <r>
    <n v="33920"/>
    <x v="4301"/>
    <x v="4578"/>
    <n v="411922"/>
  </r>
  <r>
    <n v="33923"/>
    <x v="4302"/>
    <x v="4579"/>
    <n v="20534"/>
  </r>
  <r>
    <n v="33949"/>
    <x v="4303"/>
    <x v="4580"/>
    <n v="250679"/>
  </r>
  <r>
    <n v="33970"/>
    <x v="4304"/>
    <x v="4581"/>
    <n v="447736"/>
  </r>
  <r>
    <n v="33980"/>
    <x v="4305"/>
    <x v="4582"/>
    <n v="396686"/>
  </r>
  <r>
    <n v="33984"/>
    <x v="4306"/>
    <x v="4583"/>
    <n v="214179"/>
  </r>
  <r>
    <n v="33987"/>
    <x v="4306"/>
    <x v="4584"/>
    <n v="341333"/>
  </r>
  <r>
    <n v="33992"/>
    <x v="4307"/>
    <x v="4585"/>
    <n v="5151"/>
  </r>
  <r>
    <n v="33999"/>
    <x v="4308"/>
    <x v="4586"/>
    <n v="445443"/>
  </r>
  <r>
    <n v="34006"/>
    <x v="4309"/>
    <x v="4587"/>
    <n v="191893"/>
  </r>
  <r>
    <n v="34015"/>
    <x v="4310"/>
    <x v="4588"/>
    <n v="479106"/>
  </r>
  <r>
    <n v="34024"/>
    <x v="4311"/>
    <x v="4589"/>
    <n v="346993"/>
  </r>
  <r>
    <n v="34031"/>
    <x v="4312"/>
    <x v="4590"/>
    <n v="222412"/>
  </r>
  <r>
    <n v="34050"/>
    <x v="4313"/>
    <x v="4591"/>
    <n v="110241"/>
  </r>
  <r>
    <n v="34068"/>
    <x v="4314"/>
    <x v="4592"/>
    <n v="202914"/>
  </r>
  <r>
    <n v="34077"/>
    <x v="4315"/>
    <x v="4593"/>
    <n v="249086"/>
  </r>
  <r>
    <n v="34081"/>
    <x v="4316"/>
    <x v="4594"/>
    <n v="330333"/>
  </r>
  <r>
    <n v="34111"/>
    <x v="4317"/>
    <x v="4595"/>
    <n v="351192"/>
  </r>
  <r>
    <n v="34122"/>
    <x v="4318"/>
    <x v="4596"/>
    <n v="153893"/>
  </r>
  <r>
    <n v="34138"/>
    <x v="4319"/>
    <x v="4597"/>
    <n v="411922"/>
  </r>
  <r>
    <n v="34147"/>
    <x v="4320"/>
    <x v="4598"/>
    <n v="82901"/>
  </r>
  <r>
    <n v="34169"/>
    <x v="4321"/>
    <x v="4599"/>
    <n v="230836"/>
  </r>
  <r>
    <n v="34177"/>
    <x v="4322"/>
    <x v="4600"/>
    <n v="302612"/>
  </r>
  <r>
    <n v="34183"/>
    <x v="4323"/>
    <x v="4601"/>
    <n v="463149"/>
  </r>
  <r>
    <n v="34188"/>
    <x v="4324"/>
    <x v="4602"/>
    <n v="250679"/>
  </r>
  <r>
    <n v="34193"/>
    <x v="4325"/>
    <x v="4603"/>
    <n v="297506"/>
  </r>
  <r>
    <n v="34197"/>
    <x v="4326"/>
    <x v="4604"/>
    <n v="226229"/>
  </r>
  <r>
    <n v="34202"/>
    <x v="4327"/>
    <x v="4605"/>
    <n v="371795"/>
  </r>
  <r>
    <n v="34212"/>
    <x v="4328"/>
    <x v="4606"/>
    <n v="153893"/>
  </r>
  <r>
    <n v="34251"/>
    <x v="4329"/>
    <x v="4607"/>
    <n v="447736"/>
  </r>
  <r>
    <n v="34253"/>
    <x v="4329"/>
    <x v="4608"/>
    <n v="258219"/>
  </r>
  <r>
    <n v="34261"/>
    <x v="4330"/>
    <x v="4609"/>
    <n v="135843"/>
  </r>
  <r>
    <n v="34271"/>
    <x v="4331"/>
    <x v="4610"/>
    <n v="347008"/>
  </r>
  <r>
    <n v="34297"/>
    <x v="4332"/>
    <x v="4611"/>
    <n v="217497"/>
  </r>
  <r>
    <n v="34324"/>
    <x v="4333"/>
    <x v="4612"/>
    <n v="459455"/>
  </r>
  <r>
    <n v="34331"/>
    <x v="4334"/>
    <x v="4613"/>
    <n v="397"/>
  </r>
  <r>
    <n v="34334"/>
    <x v="4335"/>
    <x v="4614"/>
    <n v="158978"/>
  </r>
  <r>
    <n v="34345"/>
    <x v="4336"/>
    <x v="4615"/>
    <n v="112334"/>
  </r>
  <r>
    <n v="34354"/>
    <x v="4337"/>
    <x v="4616"/>
    <n v="443457"/>
  </r>
  <r>
    <n v="34358"/>
    <x v="4337"/>
    <x v="4617"/>
    <n v="416762"/>
  </r>
  <r>
    <n v="34365"/>
    <x v="4338"/>
    <x v="4618"/>
    <n v="110111"/>
  </r>
  <r>
    <n v="34375"/>
    <x v="4339"/>
    <x v="4619"/>
    <n v="158978"/>
  </r>
  <r>
    <n v="34380"/>
    <x v="4340"/>
    <x v="4620"/>
    <n v="241927"/>
  </r>
  <r>
    <n v="34390"/>
    <x v="4341"/>
    <x v="4621"/>
    <n v="60239"/>
  </r>
  <r>
    <n v="34392"/>
    <x v="4342"/>
    <x v="4622"/>
    <n v="113137"/>
  </r>
  <r>
    <n v="34402"/>
    <x v="4343"/>
    <x v="4623"/>
    <n v="453926"/>
  </r>
  <r>
    <n v="34404"/>
    <x v="4343"/>
    <x v="4624"/>
    <n v="411922"/>
  </r>
  <r>
    <n v="34415"/>
    <x v="4344"/>
    <x v="4625"/>
    <n v="158978"/>
  </r>
  <r>
    <n v="34427"/>
    <x v="4345"/>
    <x v="4626"/>
    <n v="172536"/>
  </r>
  <r>
    <n v="34428"/>
    <x v="4345"/>
    <x v="4627"/>
    <n v="41396"/>
  </r>
  <r>
    <n v="34443"/>
    <x v="4346"/>
    <x v="4628"/>
    <n v="200335"/>
  </r>
  <r>
    <n v="34451"/>
    <x v="4347"/>
    <x v="4629"/>
    <n v="88008"/>
  </r>
  <r>
    <n v="34460"/>
    <x v="4348"/>
    <x v="4630"/>
    <n v="332256"/>
  </r>
  <r>
    <n v="34463"/>
    <x v="4349"/>
    <x v="4631"/>
    <n v="347393"/>
  </r>
  <r>
    <n v="34487"/>
    <x v="4350"/>
    <x v="4632"/>
    <n v="439981"/>
  </r>
  <r>
    <n v="34499"/>
    <x v="4351"/>
    <x v="4633"/>
    <n v="297015"/>
  </r>
  <r>
    <n v="34503"/>
    <x v="4352"/>
    <x v="4634"/>
    <n v="411922"/>
  </r>
  <r>
    <n v="34507"/>
    <x v="4353"/>
    <x v="4635"/>
    <n v="244823"/>
  </r>
  <r>
    <n v="34516"/>
    <x v="4354"/>
    <x v="4636"/>
    <n v="460479"/>
  </r>
  <r>
    <n v="34527"/>
    <x v="4355"/>
    <x v="4637"/>
    <n v="158978"/>
  </r>
  <r>
    <n v="34531"/>
    <x v="4356"/>
    <x v="4638"/>
    <n v="473327"/>
  </r>
  <r>
    <n v="34532"/>
    <x v="4357"/>
    <x v="4639"/>
    <n v="446092"/>
  </r>
  <r>
    <n v="34537"/>
    <x v="4358"/>
    <x v="4640"/>
    <n v="227775"/>
  </r>
  <r>
    <n v="34538"/>
    <x v="4359"/>
    <x v="4641"/>
    <n v="81558"/>
  </r>
  <r>
    <n v="34552"/>
    <x v="4360"/>
    <x v="4642"/>
    <n v="204725"/>
  </r>
  <r>
    <n v="34554"/>
    <x v="4360"/>
    <x v="4643"/>
    <n v="331472"/>
  </r>
  <r>
    <n v="34563"/>
    <x v="4361"/>
    <x v="4644"/>
    <n v="5151"/>
  </r>
  <r>
    <n v="34571"/>
    <x v="4362"/>
    <x v="4645"/>
    <n v="4199"/>
  </r>
  <r>
    <n v="34587"/>
    <x v="4363"/>
    <x v="4646"/>
    <n v="118549"/>
  </r>
  <r>
    <n v="34594"/>
    <x v="4364"/>
    <x v="4647"/>
    <n v="72780"/>
  </r>
  <r>
    <n v="34603"/>
    <x v="4365"/>
    <x v="4648"/>
    <n v="104958"/>
  </r>
  <r>
    <n v="34610"/>
    <x v="4366"/>
    <x v="4649"/>
    <n v="339039"/>
  </r>
  <r>
    <n v="34620"/>
    <x v="4367"/>
    <x v="4650"/>
    <n v="12149"/>
  </r>
  <r>
    <n v="34623"/>
    <x v="4368"/>
    <x v="4651"/>
    <n v="80726"/>
  </r>
  <r>
    <n v="34626"/>
    <x v="4369"/>
    <x v="4652"/>
    <n v="418105"/>
  </r>
  <r>
    <n v="34637"/>
    <x v="4370"/>
    <x v="4653"/>
    <n v="118549"/>
  </r>
  <r>
    <n v="34642"/>
    <x v="4371"/>
    <x v="4654"/>
    <n v="88863"/>
  </r>
  <r>
    <n v="34652"/>
    <x v="4372"/>
    <x v="4655"/>
    <n v="356280"/>
  </r>
  <r>
    <n v="34669"/>
    <x v="4373"/>
    <x v="4656"/>
    <n v="16599"/>
  </r>
  <r>
    <n v="34670"/>
    <x v="4373"/>
    <x v="4657"/>
    <n v="339123"/>
  </r>
  <r>
    <n v="34671"/>
    <x v="4374"/>
    <x v="4658"/>
    <n v="224762"/>
  </r>
  <r>
    <n v="34675"/>
    <x v="4375"/>
    <x v="4659"/>
    <n v="258219"/>
  </r>
  <r>
    <n v="34682"/>
    <x v="4376"/>
    <x v="4660"/>
    <n v="240687"/>
  </r>
  <r>
    <n v="34683"/>
    <x v="4376"/>
    <x v="4661"/>
    <n v="82901"/>
  </r>
  <r>
    <n v="34701"/>
    <x v="4377"/>
    <x v="4662"/>
    <n v="347393"/>
  </r>
  <r>
    <n v="34713"/>
    <x v="4378"/>
    <x v="4663"/>
    <n v="367087"/>
  </r>
  <r>
    <n v="34715"/>
    <x v="4379"/>
    <x v="4664"/>
    <n v="119655"/>
  </r>
  <r>
    <n v="34728"/>
    <x v="4380"/>
    <x v="4665"/>
    <n v="369308"/>
  </r>
  <r>
    <n v="34732"/>
    <x v="4381"/>
    <x v="4666"/>
    <n v="411922"/>
  </r>
  <r>
    <n v="34736"/>
    <x v="4382"/>
    <x v="4667"/>
    <n v="343712"/>
  </r>
  <r>
    <n v="34742"/>
    <x v="4383"/>
    <x v="4668"/>
    <n v="419144"/>
  </r>
  <r>
    <n v="34775"/>
    <x v="4384"/>
    <x v="4669"/>
    <n v="382997"/>
  </r>
  <r>
    <n v="34778"/>
    <x v="4384"/>
    <x v="4670"/>
    <n v="432277"/>
  </r>
  <r>
    <n v="34784"/>
    <x v="4385"/>
    <x v="4671"/>
    <n v="325852"/>
  </r>
  <r>
    <n v="34800"/>
    <x v="4386"/>
    <x v="4672"/>
    <n v="114880"/>
  </r>
  <r>
    <n v="34805"/>
    <x v="4387"/>
    <x v="4673"/>
    <n v="411922"/>
  </r>
  <r>
    <n v="34814"/>
    <x v="4388"/>
    <x v="4674"/>
    <n v="381626"/>
  </r>
  <r>
    <n v="34818"/>
    <x v="4389"/>
    <x v="4675"/>
    <n v="308317"/>
  </r>
  <r>
    <n v="34827"/>
    <x v="4390"/>
    <x v="4676"/>
    <n v="351192"/>
  </r>
  <r>
    <n v="34829"/>
    <x v="4391"/>
    <x v="4677"/>
    <n v="226626"/>
  </r>
  <r>
    <n v="34832"/>
    <x v="4392"/>
    <x v="4678"/>
    <n v="298196"/>
  </r>
  <r>
    <n v="34834"/>
    <x v="4393"/>
    <x v="4679"/>
    <n v="411922"/>
  </r>
  <r>
    <n v="34839"/>
    <x v="4394"/>
    <x v="4680"/>
    <n v="397"/>
  </r>
  <r>
    <n v="34844"/>
    <x v="4395"/>
    <x v="4681"/>
    <n v="230507"/>
  </r>
  <r>
    <n v="34847"/>
    <x v="4396"/>
    <x v="4682"/>
    <n v="42035"/>
  </r>
  <r>
    <n v="34851"/>
    <x v="4397"/>
    <x v="4683"/>
    <n v="411922"/>
  </r>
  <r>
    <n v="34857"/>
    <x v="4398"/>
    <x v="4684"/>
    <n v="250679"/>
  </r>
  <r>
    <n v="34865"/>
    <x v="4399"/>
    <x v="4685"/>
    <n v="321417"/>
  </r>
  <r>
    <n v="34889"/>
    <x v="4400"/>
    <x v="4686"/>
    <n v="411922"/>
  </r>
  <r>
    <n v="34898"/>
    <x v="4401"/>
    <x v="4687"/>
    <n v="140874"/>
  </r>
  <r>
    <n v="34902"/>
    <x v="4402"/>
    <x v="4688"/>
    <n v="250679"/>
  </r>
  <r>
    <n v="34911"/>
    <x v="4403"/>
    <x v="4689"/>
    <n v="296511"/>
  </r>
  <r>
    <n v="34915"/>
    <x v="4404"/>
    <x v="4690"/>
    <n v="145779"/>
  </r>
  <r>
    <n v="34919"/>
    <x v="4405"/>
    <x v="4691"/>
    <n v="187136"/>
  </r>
  <r>
    <n v="34929"/>
    <x v="4406"/>
    <x v="4692"/>
    <n v="472330"/>
  </r>
  <r>
    <n v="34931"/>
    <x v="4407"/>
    <x v="4693"/>
    <n v="113578"/>
  </r>
  <r>
    <n v="34944"/>
    <x v="4408"/>
    <x v="4694"/>
    <n v="112334"/>
  </r>
  <r>
    <n v="34956"/>
    <x v="4409"/>
    <x v="4695"/>
    <n v="148630"/>
  </r>
  <r>
    <n v="34960"/>
    <x v="4410"/>
    <x v="4696"/>
    <n v="4199"/>
  </r>
  <r>
    <n v="34963"/>
    <x v="4411"/>
    <x v="4697"/>
    <n v="230507"/>
  </r>
  <r>
    <n v="34980"/>
    <x v="4412"/>
    <x v="4698"/>
    <n v="212299"/>
  </r>
  <r>
    <n v="35002"/>
    <x v="4413"/>
    <x v="4699"/>
    <n v="149755"/>
  </r>
  <r>
    <n v="35004"/>
    <x v="4414"/>
    <x v="4700"/>
    <n v="411922"/>
  </r>
  <r>
    <n v="35009"/>
    <x v="4415"/>
    <x v="4701"/>
    <n v="230507"/>
  </r>
  <r>
    <n v="35019"/>
    <x v="4416"/>
    <x v="4702"/>
    <n v="394819"/>
  </r>
  <r>
    <n v="35023"/>
    <x v="4417"/>
    <x v="4703"/>
    <n v="394154"/>
  </r>
  <r>
    <n v="35029"/>
    <x v="4418"/>
    <x v="4704"/>
    <n v="411922"/>
  </r>
  <r>
    <n v="35036"/>
    <x v="4419"/>
    <x v="4705"/>
    <n v="343491"/>
  </r>
  <r>
    <n v="35042"/>
    <x v="4420"/>
    <x v="4706"/>
    <n v="154256"/>
  </r>
  <r>
    <n v="35058"/>
    <x v="4421"/>
    <x v="4707"/>
    <n v="241927"/>
  </r>
  <r>
    <n v="35066"/>
    <x v="4422"/>
    <x v="4708"/>
    <n v="214668"/>
  </r>
  <r>
    <n v="35077"/>
    <x v="4423"/>
    <x v="4709"/>
    <n v="158978"/>
  </r>
  <r>
    <n v="35084"/>
    <x v="4424"/>
    <x v="4710"/>
    <n v="185711"/>
  </r>
  <r>
    <n v="35088"/>
    <x v="4425"/>
    <x v="4711"/>
    <n v="96758"/>
  </r>
  <r>
    <n v="35101"/>
    <x v="4426"/>
    <x v="4712"/>
    <n v="53136"/>
  </r>
  <r>
    <n v="35119"/>
    <x v="4427"/>
    <x v="4713"/>
    <n v="285141"/>
  </r>
  <r>
    <n v="35122"/>
    <x v="4428"/>
    <x v="4714"/>
    <n v="158978"/>
  </r>
  <r>
    <n v="35127"/>
    <x v="4429"/>
    <x v="4715"/>
    <n v="343491"/>
  </r>
  <r>
    <n v="35129"/>
    <x v="4430"/>
    <x v="4716"/>
    <n v="411922"/>
  </r>
  <r>
    <n v="35132"/>
    <x v="4431"/>
    <x v="4717"/>
    <n v="5151"/>
  </r>
  <r>
    <n v="35145"/>
    <x v="4432"/>
    <x v="4718"/>
    <n v="183290"/>
  </r>
  <r>
    <n v="35151"/>
    <x v="4433"/>
    <x v="4719"/>
    <n v="118549"/>
  </r>
  <r>
    <n v="35154"/>
    <x v="4434"/>
    <x v="4720"/>
    <n v="158978"/>
  </r>
  <r>
    <n v="35156"/>
    <x v="4435"/>
    <x v="4721"/>
    <n v="158978"/>
  </r>
  <r>
    <n v="35173"/>
    <x v="4436"/>
    <x v="4722"/>
    <n v="158978"/>
  </r>
  <r>
    <n v="35178"/>
    <x v="4436"/>
    <x v="4723"/>
    <n v="250679"/>
  </r>
  <r>
    <n v="35179"/>
    <x v="4437"/>
    <x v="4724"/>
    <n v="343491"/>
  </r>
  <r>
    <n v="35183"/>
    <x v="4438"/>
    <x v="4725"/>
    <n v="80726"/>
  </r>
  <r>
    <n v="35188"/>
    <x v="4439"/>
    <x v="4726"/>
    <n v="376840"/>
  </r>
  <r>
    <n v="35208"/>
    <x v="4440"/>
    <x v="4727"/>
    <n v="421608"/>
  </r>
  <r>
    <n v="35213"/>
    <x v="4441"/>
    <x v="4728"/>
    <n v="154256"/>
  </r>
  <r>
    <n v="35218"/>
    <x v="4442"/>
    <x v="4729"/>
    <n v="21760"/>
  </r>
  <r>
    <n v="35219"/>
    <x v="4443"/>
    <x v="4730"/>
    <n v="21760"/>
  </r>
  <r>
    <n v="35228"/>
    <x v="4444"/>
    <x v="4731"/>
    <n v="86587"/>
  </r>
  <r>
    <n v="35234"/>
    <x v="4445"/>
    <x v="4732"/>
    <n v="357547"/>
  </r>
  <r>
    <n v="35240"/>
    <x v="4446"/>
    <x v="4733"/>
    <n v="250679"/>
  </r>
  <r>
    <n v="35242"/>
    <x v="4447"/>
    <x v="4734"/>
    <n v="189009"/>
  </r>
  <r>
    <n v="35250"/>
    <x v="4448"/>
    <x v="4735"/>
    <n v="206794"/>
  </r>
  <r>
    <n v="35264"/>
    <x v="4449"/>
    <x v="4736"/>
    <n v="347393"/>
  </r>
  <r>
    <n v="35279"/>
    <x v="4450"/>
    <x v="4737"/>
    <n v="81554"/>
  </r>
  <r>
    <n v="35284"/>
    <x v="4451"/>
    <x v="4738"/>
    <n v="250679"/>
  </r>
  <r>
    <n v="35296"/>
    <x v="4452"/>
    <x v="4739"/>
    <n v="250679"/>
  </r>
  <r>
    <n v="35307"/>
    <x v="4453"/>
    <x v="4740"/>
    <n v="351192"/>
  </r>
  <r>
    <n v="35345"/>
    <x v="4454"/>
    <x v="4741"/>
    <n v="112334"/>
  </r>
  <r>
    <n v="35358"/>
    <x v="4455"/>
    <x v="4742"/>
    <n v="462425"/>
  </r>
  <r>
    <n v="35370"/>
    <x v="4456"/>
    <x v="4743"/>
    <n v="370651"/>
  </r>
  <r>
    <n v="35374"/>
    <x v="4457"/>
    <x v="4744"/>
    <n v="179296"/>
  </r>
  <r>
    <n v="35376"/>
    <x v="4457"/>
    <x v="4745"/>
    <n v="351192"/>
  </r>
  <r>
    <n v="35381"/>
    <x v="4457"/>
    <x v="4746"/>
    <n v="394819"/>
  </r>
  <r>
    <n v="35385"/>
    <x v="4458"/>
    <x v="4747"/>
    <n v="411922"/>
  </r>
  <r>
    <n v="35393"/>
    <x v="4459"/>
    <x v="4748"/>
    <n v="262099"/>
  </r>
  <r>
    <n v="35396"/>
    <x v="4460"/>
    <x v="4749"/>
    <n v="21760"/>
  </r>
  <r>
    <n v="35403"/>
    <x v="4461"/>
    <x v="4750"/>
    <n v="411922"/>
  </r>
  <r>
    <n v="35414"/>
    <x v="4462"/>
    <x v="4751"/>
    <n v="457934"/>
  </r>
  <r>
    <n v="35417"/>
    <x v="4463"/>
    <x v="4752"/>
    <n v="293657"/>
  </r>
  <r>
    <n v="35425"/>
    <x v="4464"/>
    <x v="4753"/>
    <n v="60239"/>
  </r>
  <r>
    <n v="35431"/>
    <x v="4465"/>
    <x v="4754"/>
    <n v="238334"/>
  </r>
  <r>
    <n v="35434"/>
    <x v="4466"/>
    <x v="4755"/>
    <n v="21760"/>
  </r>
  <r>
    <n v="35435"/>
    <x v="4467"/>
    <x v="4756"/>
    <n v="205607"/>
  </r>
  <r>
    <n v="35440"/>
    <x v="4468"/>
    <x v="4757"/>
    <n v="17083"/>
  </r>
  <r>
    <n v="35462"/>
    <x v="4469"/>
    <x v="4758"/>
    <n v="173662"/>
  </r>
  <r>
    <n v="35468"/>
    <x v="4470"/>
    <x v="4759"/>
    <n v="431288"/>
  </r>
  <r>
    <n v="35470"/>
    <x v="4471"/>
    <x v="4760"/>
    <n v="389689"/>
  </r>
  <r>
    <n v="35487"/>
    <x v="4472"/>
    <x v="4761"/>
    <n v="339123"/>
  </r>
  <r>
    <n v="35488"/>
    <x v="4473"/>
    <x v="4762"/>
    <n v="88863"/>
  </r>
  <r>
    <n v="35506"/>
    <x v="4474"/>
    <x v="4763"/>
    <n v="112334"/>
  </r>
  <r>
    <n v="35508"/>
    <x v="4474"/>
    <x v="4764"/>
    <n v="122982"/>
  </r>
  <r>
    <n v="35520"/>
    <x v="4475"/>
    <x v="4765"/>
    <n v="118549"/>
  </r>
  <r>
    <n v="35521"/>
    <x v="4476"/>
    <x v="4766"/>
    <n v="21760"/>
  </r>
  <r>
    <n v="35525"/>
    <x v="4477"/>
    <x v="4767"/>
    <n v="148570"/>
  </r>
  <r>
    <n v="35528"/>
    <x v="4478"/>
    <x v="4768"/>
    <n v="367148"/>
  </r>
  <r>
    <n v="35534"/>
    <x v="4479"/>
    <x v="4769"/>
    <n v="411922"/>
  </r>
  <r>
    <n v="35548"/>
    <x v="4480"/>
    <x v="4770"/>
    <n v="192331"/>
  </r>
  <r>
    <n v="35571"/>
    <x v="4481"/>
    <x v="4771"/>
    <n v="351192"/>
  </r>
  <r>
    <n v="35575"/>
    <x v="4482"/>
    <x v="4772"/>
    <n v="104581"/>
  </r>
  <r>
    <n v="35580"/>
    <x v="4483"/>
    <x v="4773"/>
    <n v="244574"/>
  </r>
  <r>
    <n v="35591"/>
    <x v="4484"/>
    <x v="4774"/>
    <n v="250679"/>
  </r>
  <r>
    <n v="35607"/>
    <x v="4485"/>
    <x v="4775"/>
    <n v="347008"/>
  </r>
  <r>
    <n v="35616"/>
    <x v="4486"/>
    <x v="4776"/>
    <n v="80850"/>
  </r>
  <r>
    <n v="35625"/>
    <x v="4487"/>
    <x v="4777"/>
    <n v="104958"/>
  </r>
  <r>
    <n v="35631"/>
    <x v="4488"/>
    <x v="4778"/>
    <n v="230836"/>
  </r>
  <r>
    <n v="35641"/>
    <x v="4489"/>
    <x v="4779"/>
    <n v="182191"/>
  </r>
  <r>
    <n v="35646"/>
    <x v="4490"/>
    <x v="4780"/>
    <n v="96471"/>
  </r>
  <r>
    <n v="35650"/>
    <x v="4491"/>
    <x v="4781"/>
    <n v="476451"/>
  </r>
  <r>
    <n v="35669"/>
    <x v="4492"/>
    <x v="4782"/>
    <n v="297015"/>
  </r>
  <r>
    <n v="35671"/>
    <x v="4493"/>
    <x v="4783"/>
    <n v="158978"/>
  </r>
  <r>
    <n v="35674"/>
    <x v="4494"/>
    <x v="4784"/>
    <n v="227775"/>
  </r>
  <r>
    <n v="35691"/>
    <x v="4495"/>
    <x v="4785"/>
    <n v="351192"/>
  </r>
  <r>
    <n v="35695"/>
    <x v="4495"/>
    <x v="4786"/>
    <n v="250679"/>
  </r>
  <r>
    <n v="35725"/>
    <x v="4496"/>
    <x v="4787"/>
    <n v="156678"/>
  </r>
  <r>
    <n v="35731"/>
    <x v="4497"/>
    <x v="4788"/>
    <n v="182984"/>
  </r>
  <r>
    <n v="35744"/>
    <x v="4498"/>
    <x v="4789"/>
    <n v="411922"/>
  </r>
  <r>
    <n v="35786"/>
    <x v="4499"/>
    <x v="4790"/>
    <n v="411922"/>
  </r>
  <r>
    <n v="35811"/>
    <x v="4500"/>
    <x v="4791"/>
    <n v="470830"/>
  </r>
  <r>
    <n v="35814"/>
    <x v="4501"/>
    <x v="4792"/>
    <n v="394819"/>
  </r>
  <r>
    <n v="35818"/>
    <x v="4502"/>
    <x v="4793"/>
    <n v="347008"/>
  </r>
  <r>
    <n v="35820"/>
    <x v="4503"/>
    <x v="4794"/>
    <n v="391404"/>
  </r>
  <r>
    <n v="35823"/>
    <x v="4503"/>
    <x v="4795"/>
    <n v="68733"/>
  </r>
  <r>
    <n v="35831"/>
    <x v="4504"/>
    <x v="4796"/>
    <n v="312954"/>
  </r>
  <r>
    <n v="35837"/>
    <x v="4505"/>
    <x v="4797"/>
    <n v="78899"/>
  </r>
  <r>
    <n v="35875"/>
    <x v="4506"/>
    <x v="4798"/>
    <n v="130721"/>
  </r>
  <r>
    <n v="35893"/>
    <x v="4507"/>
    <x v="4799"/>
    <n v="264283"/>
  </r>
  <r>
    <n v="35901"/>
    <x v="4508"/>
    <x v="4800"/>
    <n v="449373"/>
  </r>
  <r>
    <n v="35906"/>
    <x v="4509"/>
    <x v="4801"/>
    <n v="230507"/>
  </r>
  <r>
    <n v="35911"/>
    <x v="4510"/>
    <x v="4802"/>
    <n v="31302"/>
  </r>
  <r>
    <n v="35925"/>
    <x v="4511"/>
    <x v="4803"/>
    <n v="158978"/>
  </r>
  <r>
    <n v="35954"/>
    <x v="4512"/>
    <x v="4804"/>
    <n v="242621"/>
  </r>
  <r>
    <n v="35959"/>
    <x v="4513"/>
    <x v="4805"/>
    <n v="230507"/>
  </r>
  <r>
    <n v="35963"/>
    <x v="4514"/>
    <x v="4806"/>
    <n v="122902"/>
  </r>
  <r>
    <n v="35968"/>
    <x v="4514"/>
    <x v="4807"/>
    <n v="93191"/>
  </r>
  <r>
    <n v="35971"/>
    <x v="4514"/>
    <x v="4808"/>
    <n v="75550"/>
  </r>
  <r>
    <n v="35972"/>
    <x v="4515"/>
    <x v="4809"/>
    <n v="250679"/>
  </r>
  <r>
    <n v="35976"/>
    <x v="4515"/>
    <x v="4810"/>
    <n v="21760"/>
  </r>
  <r>
    <n v="35981"/>
    <x v="4516"/>
    <x v="4811"/>
    <n v="432277"/>
  </r>
  <r>
    <n v="35989"/>
    <x v="4517"/>
    <x v="4812"/>
    <n v="351192"/>
  </r>
  <r>
    <n v="36001"/>
    <x v="4518"/>
    <x v="4813"/>
    <n v="179296"/>
  </r>
  <r>
    <n v="36029"/>
    <x v="4519"/>
    <x v="4814"/>
    <n v="227775"/>
  </r>
  <r>
    <n v="36037"/>
    <x v="4520"/>
    <x v="4815"/>
    <n v="351192"/>
  </r>
  <r>
    <n v="36039"/>
    <x v="4521"/>
    <x v="4816"/>
    <n v="62068"/>
  </r>
  <r>
    <n v="36045"/>
    <x v="4522"/>
    <x v="4817"/>
    <n v="305608"/>
  </r>
  <r>
    <n v="36047"/>
    <x v="4523"/>
    <x v="4818"/>
    <n v="230507"/>
  </r>
  <r>
    <n v="36049"/>
    <x v="4524"/>
    <x v="4819"/>
    <n v="473323"/>
  </r>
  <r>
    <n v="36054"/>
    <x v="4525"/>
    <x v="4820"/>
    <n v="106813"/>
  </r>
  <r>
    <n v="36067"/>
    <x v="4526"/>
    <x v="4821"/>
    <n v="230507"/>
  </r>
  <r>
    <n v="36072"/>
    <x v="4526"/>
    <x v="4822"/>
    <n v="402459"/>
  </r>
  <r>
    <n v="36075"/>
    <x v="4527"/>
    <x v="4823"/>
    <n v="311590"/>
  </r>
  <r>
    <n v="36078"/>
    <x v="4527"/>
    <x v="4824"/>
    <n v="244574"/>
  </r>
  <r>
    <n v="36080"/>
    <x v="4528"/>
    <x v="4825"/>
    <n v="93942"/>
  </r>
  <r>
    <n v="36088"/>
    <x v="4529"/>
    <x v="4826"/>
    <n v="401945"/>
  </r>
  <r>
    <n v="36093"/>
    <x v="4530"/>
    <x v="4827"/>
    <n v="78899"/>
  </r>
  <r>
    <n v="36106"/>
    <x v="4531"/>
    <x v="4828"/>
    <n v="192748"/>
  </r>
  <r>
    <n v="36111"/>
    <x v="4532"/>
    <x v="4829"/>
    <n v="227775"/>
  </r>
  <r>
    <n v="36119"/>
    <x v="4533"/>
    <x v="4830"/>
    <n v="182191"/>
  </r>
  <r>
    <n v="36124"/>
    <x v="4534"/>
    <x v="4831"/>
    <n v="204394"/>
  </r>
  <r>
    <n v="36140"/>
    <x v="4535"/>
    <x v="4832"/>
    <n v="258359"/>
  </r>
  <r>
    <n v="36170"/>
    <x v="4536"/>
    <x v="4833"/>
    <n v="348779"/>
  </r>
  <r>
    <n v="36172"/>
    <x v="4537"/>
    <x v="4834"/>
    <n v="439981"/>
  </r>
  <r>
    <n v="36177"/>
    <x v="4537"/>
    <x v="4835"/>
    <n v="394819"/>
  </r>
  <r>
    <n v="36180"/>
    <x v="4537"/>
    <x v="4836"/>
    <n v="153893"/>
  </r>
  <r>
    <n v="36196"/>
    <x v="4538"/>
    <x v="4837"/>
    <n v="230507"/>
  </r>
  <r>
    <n v="36205"/>
    <x v="4538"/>
    <x v="4838"/>
    <n v="442186"/>
  </r>
  <r>
    <n v="36212"/>
    <x v="4539"/>
    <x v="4839"/>
    <n v="470762"/>
  </r>
  <r>
    <n v="36217"/>
    <x v="4540"/>
    <x v="4840"/>
    <n v="250679"/>
  </r>
  <r>
    <n v="36221"/>
    <x v="4540"/>
    <x v="4841"/>
    <n v="347393"/>
  </r>
  <r>
    <n v="36229"/>
    <x v="4541"/>
    <x v="4842"/>
    <n v="250679"/>
  </r>
  <r>
    <n v="36231"/>
    <x v="4541"/>
    <x v="4843"/>
    <n v="396331"/>
  </r>
  <r>
    <n v="36247"/>
    <x v="4542"/>
    <x v="4844"/>
    <n v="65222"/>
  </r>
  <r>
    <n v="36253"/>
    <x v="4543"/>
    <x v="4845"/>
    <n v="230507"/>
  </r>
  <r>
    <n v="36256"/>
    <x v="4544"/>
    <x v="4846"/>
    <n v="250679"/>
  </r>
  <r>
    <n v="36261"/>
    <x v="4545"/>
    <x v="4847"/>
    <n v="323966"/>
  </r>
  <r>
    <n v="36264"/>
    <x v="4546"/>
    <x v="4848"/>
    <n v="343712"/>
  </r>
  <r>
    <n v="36267"/>
    <x v="4547"/>
    <x v="4849"/>
    <n v="198326"/>
  </r>
  <r>
    <n v="36275"/>
    <x v="4548"/>
    <x v="4850"/>
    <n v="360872"/>
  </r>
  <r>
    <n v="36278"/>
    <x v="4548"/>
    <x v="4851"/>
    <n v="382975"/>
  </r>
  <r>
    <n v="36291"/>
    <x v="4549"/>
    <x v="4852"/>
    <n v="346056"/>
  </r>
  <r>
    <n v="36299"/>
    <x v="4550"/>
    <x v="4853"/>
    <n v="250679"/>
  </r>
  <r>
    <n v="36304"/>
    <x v="4551"/>
    <x v="4854"/>
    <n v="301748"/>
  </r>
  <r>
    <n v="36319"/>
    <x v="4552"/>
    <x v="4855"/>
    <n v="250679"/>
  </r>
  <r>
    <n v="36320"/>
    <x v="4552"/>
    <x v="4856"/>
    <n v="419338"/>
  </r>
  <r>
    <n v="36324"/>
    <x v="4553"/>
    <x v="4857"/>
    <n v="432277"/>
  </r>
  <r>
    <n v="36327"/>
    <x v="4554"/>
    <x v="4858"/>
    <n v="252370"/>
  </r>
  <r>
    <n v="36347"/>
    <x v="4555"/>
    <x v="4859"/>
    <n v="411922"/>
  </r>
  <r>
    <n v="36349"/>
    <x v="4555"/>
    <x v="4860"/>
    <n v="411922"/>
  </r>
  <r>
    <n v="36361"/>
    <x v="4556"/>
    <x v="4861"/>
    <n v="230507"/>
  </r>
  <r>
    <n v="36383"/>
    <x v="4557"/>
    <x v="4862"/>
    <n v="462425"/>
  </r>
  <r>
    <n v="36389"/>
    <x v="4558"/>
    <x v="4863"/>
    <n v="227775"/>
  </r>
  <r>
    <n v="36400"/>
    <x v="4559"/>
    <x v="4864"/>
    <n v="137327"/>
  </r>
  <r>
    <n v="36406"/>
    <x v="4560"/>
    <x v="4865"/>
    <n v="411922"/>
  </r>
  <r>
    <n v="36410"/>
    <x v="4561"/>
    <x v="4866"/>
    <n v="227775"/>
  </r>
  <r>
    <n v="36419"/>
    <x v="4562"/>
    <x v="4867"/>
    <n v="196571"/>
  </r>
  <r>
    <n v="36423"/>
    <x v="4563"/>
    <x v="4868"/>
    <n v="250679"/>
  </r>
  <r>
    <n v="36424"/>
    <x v="4564"/>
    <x v="4869"/>
    <n v="411922"/>
  </r>
  <r>
    <n v="36437"/>
    <x v="4564"/>
    <x v="4870"/>
    <n v="410635"/>
  </r>
  <r>
    <n v="36440"/>
    <x v="4564"/>
    <x v="4871"/>
    <n v="347393"/>
  </r>
  <r>
    <n v="36443"/>
    <x v="4564"/>
    <x v="4872"/>
    <n v="473327"/>
  </r>
  <r>
    <n v="36450"/>
    <x v="4565"/>
    <x v="4873"/>
    <n v="432277"/>
  </r>
  <r>
    <n v="36451"/>
    <x v="4565"/>
    <x v="4874"/>
    <n v="2004"/>
  </r>
  <r>
    <n v="36453"/>
    <x v="4566"/>
    <x v="4875"/>
    <n v="189009"/>
  </r>
  <r>
    <n v="36466"/>
    <x v="4567"/>
    <x v="4876"/>
    <n v="249086"/>
  </r>
  <r>
    <n v="36483"/>
    <x v="4568"/>
    <x v="4877"/>
    <n v="230507"/>
  </r>
  <r>
    <n v="36487"/>
    <x v="4569"/>
    <x v="4878"/>
    <n v="411922"/>
  </r>
  <r>
    <n v="36496"/>
    <x v="4570"/>
    <x v="4879"/>
    <n v="150225"/>
  </r>
  <r>
    <n v="36500"/>
    <x v="4570"/>
    <x v="4880"/>
    <n v="292782"/>
  </r>
  <r>
    <n v="36503"/>
    <x v="4571"/>
    <x v="4881"/>
    <n v="264901"/>
  </r>
  <r>
    <n v="36515"/>
    <x v="4572"/>
    <x v="4882"/>
    <n v="202914"/>
  </r>
  <r>
    <n v="36520"/>
    <x v="4573"/>
    <x v="4883"/>
    <n v="214389"/>
  </r>
  <r>
    <n v="36525"/>
    <x v="4574"/>
    <x v="4884"/>
    <n v="95537"/>
  </r>
  <r>
    <n v="36531"/>
    <x v="4575"/>
    <x v="4885"/>
    <n v="120139"/>
  </r>
  <r>
    <n v="36540"/>
    <x v="4576"/>
    <x v="4886"/>
    <n v="196347"/>
  </r>
  <r>
    <n v="36544"/>
    <x v="4576"/>
    <x v="4887"/>
    <n v="472712"/>
  </r>
  <r>
    <n v="36562"/>
    <x v="4577"/>
    <x v="4888"/>
    <n v="274147"/>
  </r>
  <r>
    <n v="36567"/>
    <x v="4577"/>
    <x v="4889"/>
    <n v="230507"/>
  </r>
  <r>
    <n v="36580"/>
    <x v="4578"/>
    <x v="4890"/>
    <n v="411922"/>
  </r>
  <r>
    <n v="36590"/>
    <x v="4579"/>
    <x v="4891"/>
    <n v="324893"/>
  </r>
  <r>
    <n v="36596"/>
    <x v="4580"/>
    <x v="4892"/>
    <n v="273920"/>
  </r>
  <r>
    <n v="36606"/>
    <x v="4581"/>
    <x v="4893"/>
    <n v="347008"/>
  </r>
  <r>
    <n v="36610"/>
    <x v="4582"/>
    <x v="4894"/>
    <n v="347060"/>
  </r>
  <r>
    <n v="36613"/>
    <x v="4583"/>
    <x v="4895"/>
    <n v="411922"/>
  </r>
  <r>
    <n v="36623"/>
    <x v="4584"/>
    <x v="4896"/>
    <n v="180863"/>
  </r>
  <r>
    <n v="36634"/>
    <x v="4585"/>
    <x v="4897"/>
    <n v="157591"/>
  </r>
  <r>
    <n v="36641"/>
    <x v="4586"/>
    <x v="4898"/>
    <n v="347008"/>
  </r>
  <r>
    <n v="36646"/>
    <x v="4587"/>
    <x v="4899"/>
    <n v="156555"/>
  </r>
  <r>
    <n v="36656"/>
    <x v="4588"/>
    <x v="4900"/>
    <n v="396686"/>
  </r>
  <r>
    <n v="36676"/>
    <x v="4589"/>
    <x v="4901"/>
    <n v="347393"/>
  </r>
  <r>
    <n v="36678"/>
    <x v="4590"/>
    <x v="4902"/>
    <n v="349014"/>
  </r>
  <r>
    <n v="36681"/>
    <x v="4590"/>
    <x v="4903"/>
    <n v="158978"/>
  </r>
  <r>
    <n v="36685"/>
    <x v="4591"/>
    <x v="4904"/>
    <n v="179296"/>
  </r>
  <r>
    <n v="36692"/>
    <x v="4592"/>
    <x v="4905"/>
    <n v="405774"/>
  </r>
  <r>
    <n v="36700"/>
    <x v="4593"/>
    <x v="4906"/>
    <n v="470762"/>
  </r>
  <r>
    <n v="36709"/>
    <x v="4593"/>
    <x v="4907"/>
    <n v="75550"/>
  </r>
  <r>
    <n v="36712"/>
    <x v="4594"/>
    <x v="4908"/>
    <n v="411922"/>
  </r>
  <r>
    <n v="36723"/>
    <x v="4595"/>
    <x v="4909"/>
    <n v="138209"/>
  </r>
  <r>
    <n v="36763"/>
    <x v="4596"/>
    <x v="4910"/>
    <n v="351192"/>
  </r>
  <r>
    <n v="36782"/>
    <x v="4597"/>
    <x v="4911"/>
    <n v="411922"/>
  </r>
  <r>
    <n v="36790"/>
    <x v="4598"/>
    <x v="4912"/>
    <n v="158978"/>
  </r>
  <r>
    <n v="36796"/>
    <x v="4599"/>
    <x v="4913"/>
    <n v="351192"/>
  </r>
  <r>
    <n v="36803"/>
    <x v="4600"/>
    <x v="4914"/>
    <n v="411922"/>
  </r>
  <r>
    <n v="36812"/>
    <x v="4601"/>
    <x v="4915"/>
    <n v="202914"/>
  </r>
  <r>
    <n v="36818"/>
    <x v="4602"/>
    <x v="4916"/>
    <n v="304128"/>
  </r>
  <r>
    <n v="36835"/>
    <x v="4603"/>
    <x v="4917"/>
    <n v="122982"/>
  </r>
  <r>
    <n v="36838"/>
    <x v="4603"/>
    <x v="4918"/>
    <n v="228415"/>
  </r>
  <r>
    <n v="36858"/>
    <x v="4604"/>
    <x v="4919"/>
    <n v="250679"/>
  </r>
  <r>
    <n v="36863"/>
    <x v="4605"/>
    <x v="4920"/>
    <n v="189009"/>
  </r>
  <r>
    <n v="36865"/>
    <x v="4605"/>
    <x v="4921"/>
    <n v="411922"/>
  </r>
  <r>
    <n v="36867"/>
    <x v="4605"/>
    <x v="4922"/>
    <n v="473323"/>
  </r>
  <r>
    <n v="36883"/>
    <x v="4606"/>
    <x v="4923"/>
    <n v="43623"/>
  </r>
  <r>
    <n v="36887"/>
    <x v="4606"/>
    <x v="4924"/>
    <n v="226626"/>
  </r>
  <r>
    <n v="36888"/>
    <x v="4606"/>
    <x v="4925"/>
    <n v="351192"/>
  </r>
  <r>
    <n v="36893"/>
    <x v="4607"/>
    <x v="4926"/>
    <n v="122902"/>
  </r>
  <r>
    <n v="36909"/>
    <x v="4608"/>
    <x v="4927"/>
    <n v="347008"/>
  </r>
  <r>
    <n v="36913"/>
    <x v="4609"/>
    <x v="4928"/>
    <n v="411922"/>
  </r>
  <r>
    <n v="36929"/>
    <x v="4610"/>
    <x v="4929"/>
    <n v="258219"/>
  </r>
  <r>
    <n v="36936"/>
    <x v="4611"/>
    <x v="4930"/>
    <n v="389689"/>
  </r>
  <r>
    <n v="36956"/>
    <x v="4612"/>
    <x v="4931"/>
    <n v="158978"/>
  </r>
  <r>
    <n v="36958"/>
    <x v="4613"/>
    <x v="4932"/>
    <n v="445697"/>
  </r>
  <r>
    <n v="36961"/>
    <x v="4614"/>
    <x v="4933"/>
    <n v="106585"/>
  </r>
  <r>
    <n v="36963"/>
    <x v="4615"/>
    <x v="4934"/>
    <n v="411922"/>
  </r>
  <r>
    <n v="36967"/>
    <x v="4616"/>
    <x v="4935"/>
    <n v="357547"/>
  </r>
  <r>
    <n v="36974"/>
    <x v="4617"/>
    <x v="4936"/>
    <n v="469849"/>
  </r>
  <r>
    <n v="37000"/>
    <x v="4618"/>
    <x v="4937"/>
    <n v="182984"/>
  </r>
  <r>
    <n v="37007"/>
    <x v="4619"/>
    <x v="4938"/>
    <n v="86587"/>
  </r>
  <r>
    <n v="37009"/>
    <x v="4620"/>
    <x v="4939"/>
    <n v="158978"/>
  </r>
  <r>
    <n v="37010"/>
    <x v="4620"/>
    <x v="4940"/>
    <n v="351192"/>
  </r>
  <r>
    <n v="37019"/>
    <x v="4621"/>
    <x v="4941"/>
    <n v="7084"/>
  </r>
  <r>
    <n v="37026"/>
    <x v="4622"/>
    <x v="4942"/>
    <n v="465102"/>
  </r>
  <r>
    <n v="37036"/>
    <x v="4623"/>
    <x v="4943"/>
    <n v="137327"/>
  </r>
  <r>
    <n v="37042"/>
    <x v="4624"/>
    <x v="4944"/>
    <n v="104958"/>
  </r>
  <r>
    <n v="37044"/>
    <x v="4625"/>
    <x v="4945"/>
    <n v="351192"/>
  </r>
  <r>
    <n v="37051"/>
    <x v="4626"/>
    <x v="4946"/>
    <n v="162482"/>
  </r>
  <r>
    <n v="37055"/>
    <x v="4627"/>
    <x v="4947"/>
    <n v="354849"/>
  </r>
  <r>
    <n v="37063"/>
    <x v="4628"/>
    <x v="4948"/>
    <n v="413764"/>
  </r>
  <r>
    <n v="37068"/>
    <x v="4628"/>
    <x v="4949"/>
    <n v="202914"/>
  </r>
  <r>
    <n v="37070"/>
    <x v="4629"/>
    <x v="4950"/>
    <n v="302879"/>
  </r>
  <r>
    <n v="37085"/>
    <x v="4630"/>
    <x v="4951"/>
    <n v="388561"/>
  </r>
  <r>
    <n v="37091"/>
    <x v="4631"/>
    <x v="4952"/>
    <n v="96200"/>
  </r>
  <r>
    <n v="37101"/>
    <x v="4632"/>
    <x v="4953"/>
    <n v="451831"/>
  </r>
  <r>
    <n v="37103"/>
    <x v="4633"/>
    <x v="4954"/>
    <n v="316541"/>
  </r>
  <r>
    <n v="37108"/>
    <x v="4633"/>
    <x v="4955"/>
    <n v="227775"/>
  </r>
  <r>
    <n v="37112"/>
    <x v="4633"/>
    <x v="4956"/>
    <n v="148570"/>
  </r>
  <r>
    <n v="37138"/>
    <x v="4634"/>
    <x v="4957"/>
    <n v="305608"/>
  </r>
  <r>
    <n v="37142"/>
    <x v="4634"/>
    <x v="4958"/>
    <n v="472712"/>
  </r>
  <r>
    <n v="37149"/>
    <x v="4635"/>
    <x v="4959"/>
    <n v="347393"/>
  </r>
  <r>
    <n v="37151"/>
    <x v="4636"/>
    <x v="4960"/>
    <n v="382098"/>
  </r>
  <r>
    <n v="37155"/>
    <x v="4637"/>
    <x v="4961"/>
    <n v="378581"/>
  </r>
  <r>
    <n v="37163"/>
    <x v="4638"/>
    <x v="4962"/>
    <n v="250679"/>
  </r>
  <r>
    <n v="37195"/>
    <x v="4639"/>
    <x v="4963"/>
    <n v="472712"/>
  </r>
  <r>
    <n v="37209"/>
    <x v="4640"/>
    <x v="4964"/>
    <n v="471403"/>
  </r>
  <r>
    <n v="37223"/>
    <x v="4641"/>
    <x v="4965"/>
    <n v="347008"/>
  </r>
  <r>
    <n v="37227"/>
    <x v="4642"/>
    <x v="4966"/>
    <n v="228405"/>
  </r>
  <r>
    <n v="37229"/>
    <x v="4642"/>
    <x v="4967"/>
    <n v="458567"/>
  </r>
  <r>
    <n v="37232"/>
    <x v="4642"/>
    <x v="4968"/>
    <n v="182191"/>
  </r>
  <r>
    <n v="37241"/>
    <x v="4643"/>
    <x v="4969"/>
    <n v="158978"/>
  </r>
  <r>
    <n v="37246"/>
    <x v="4644"/>
    <x v="4970"/>
    <n v="411922"/>
  </r>
  <r>
    <n v="37265"/>
    <x v="4645"/>
    <x v="4971"/>
    <n v="404226"/>
  </r>
  <r>
    <n v="37270"/>
    <x v="4646"/>
    <x v="4972"/>
    <n v="82901"/>
  </r>
  <r>
    <n v="37275"/>
    <x v="4647"/>
    <x v="4973"/>
    <n v="347008"/>
  </r>
  <r>
    <n v="37295"/>
    <x v="4648"/>
    <x v="4974"/>
    <n v="301748"/>
  </r>
  <r>
    <n v="37298"/>
    <x v="4648"/>
    <x v="4975"/>
    <n v="411922"/>
  </r>
  <r>
    <n v="37299"/>
    <x v="4648"/>
    <x v="4976"/>
    <n v="118549"/>
  </r>
  <r>
    <n v="37300"/>
    <x v="4649"/>
    <x v="4977"/>
    <n v="304128"/>
  </r>
  <r>
    <n v="37303"/>
    <x v="4650"/>
    <x v="4978"/>
    <n v="241927"/>
  </r>
  <r>
    <n v="37335"/>
    <x v="4651"/>
    <x v="4979"/>
    <n v="111368"/>
  </r>
  <r>
    <n v="37362"/>
    <x v="4652"/>
    <x v="4980"/>
    <n v="40892"/>
  </r>
  <r>
    <n v="37367"/>
    <x v="4653"/>
    <x v="4981"/>
    <n v="194315"/>
  </r>
  <r>
    <n v="37371"/>
    <x v="4654"/>
    <x v="4982"/>
    <n v="347008"/>
  </r>
  <r>
    <n v="37375"/>
    <x v="4655"/>
    <x v="4983"/>
    <n v="290088"/>
  </r>
  <r>
    <n v="37402"/>
    <x v="4656"/>
    <x v="4984"/>
    <n v="74456"/>
  </r>
  <r>
    <n v="37415"/>
    <x v="4657"/>
    <x v="4985"/>
    <n v="252370"/>
  </r>
  <r>
    <n v="37428"/>
    <x v="4658"/>
    <x v="4986"/>
    <n v="56195"/>
  </r>
  <r>
    <n v="37434"/>
    <x v="4659"/>
    <x v="4987"/>
    <n v="460633"/>
  </r>
  <r>
    <n v="37440"/>
    <x v="4660"/>
    <x v="4988"/>
    <n v="191706"/>
  </r>
  <r>
    <n v="37450"/>
    <x v="4661"/>
    <x v="4989"/>
    <n v="191893"/>
  </r>
  <r>
    <n v="37472"/>
    <x v="4662"/>
    <x v="4990"/>
    <n v="179296"/>
  </r>
  <r>
    <n v="37483"/>
    <x v="4663"/>
    <x v="4991"/>
    <n v="336616"/>
  </r>
  <r>
    <n v="37484"/>
    <x v="4663"/>
    <x v="4992"/>
    <n v="240809"/>
  </r>
  <r>
    <n v="37504"/>
    <x v="4664"/>
    <x v="4993"/>
    <n v="389985"/>
  </r>
  <r>
    <n v="37509"/>
    <x v="4665"/>
    <x v="4994"/>
    <n v="82850"/>
  </r>
  <r>
    <n v="37512"/>
    <x v="4666"/>
    <x v="4995"/>
    <n v="411922"/>
  </r>
  <r>
    <n v="37531"/>
    <x v="4667"/>
    <x v="4996"/>
    <n v="12845"/>
  </r>
  <r>
    <n v="37533"/>
    <x v="4668"/>
    <x v="4997"/>
    <n v="347008"/>
  </r>
  <r>
    <n v="37559"/>
    <x v="4669"/>
    <x v="4998"/>
    <n v="227775"/>
  </r>
  <r>
    <n v="37568"/>
    <x v="4670"/>
    <x v="4999"/>
    <n v="353381"/>
  </r>
  <r>
    <n v="37574"/>
    <x v="4671"/>
    <x v="5000"/>
    <n v="411922"/>
  </r>
  <r>
    <n v="37581"/>
    <x v="4672"/>
    <x v="5001"/>
    <n v="7084"/>
  </r>
  <r>
    <n v="37598"/>
    <x v="4673"/>
    <x v="5002"/>
    <n v="118549"/>
  </r>
  <r>
    <n v="37614"/>
    <x v="4674"/>
    <x v="5003"/>
    <n v="305874"/>
  </r>
  <r>
    <n v="37617"/>
    <x v="4675"/>
    <x v="5004"/>
    <n v="285365"/>
  </r>
  <r>
    <n v="37619"/>
    <x v="4676"/>
    <x v="5005"/>
    <n v="43842"/>
  </r>
  <r>
    <n v="37622"/>
    <x v="4677"/>
    <x v="5006"/>
    <n v="113947"/>
  </r>
  <r>
    <n v="37627"/>
    <x v="4678"/>
    <x v="5007"/>
    <n v="230507"/>
  </r>
  <r>
    <n v="37630"/>
    <x v="4679"/>
    <x v="5008"/>
    <n v="347393"/>
  </r>
  <r>
    <n v="37641"/>
    <x v="4680"/>
    <x v="5009"/>
    <n v="136025"/>
  </r>
  <r>
    <n v="37642"/>
    <x v="4680"/>
    <x v="5010"/>
    <n v="298988"/>
  </r>
  <r>
    <n v="37653"/>
    <x v="4681"/>
    <x v="5011"/>
    <n v="126317"/>
  </r>
  <r>
    <n v="37662"/>
    <x v="4682"/>
    <x v="5012"/>
    <n v="385065"/>
  </r>
  <r>
    <n v="37666"/>
    <x v="4683"/>
    <x v="5013"/>
    <n v="436070"/>
  </r>
  <r>
    <n v="37667"/>
    <x v="4684"/>
    <x v="5014"/>
    <n v="327968"/>
  </r>
  <r>
    <n v="37671"/>
    <x v="4685"/>
    <x v="5015"/>
    <n v="351192"/>
  </r>
  <r>
    <n v="37676"/>
    <x v="4686"/>
    <x v="5016"/>
    <n v="347393"/>
  </r>
  <r>
    <n v="37679"/>
    <x v="4687"/>
    <x v="5017"/>
    <n v="182191"/>
  </r>
  <r>
    <n v="37681"/>
    <x v="4688"/>
    <x v="5018"/>
    <n v="455424"/>
  </r>
  <r>
    <n v="37690"/>
    <x v="4689"/>
    <x v="5019"/>
    <n v="182676"/>
  </r>
  <r>
    <n v="37707"/>
    <x v="4690"/>
    <x v="5020"/>
    <n v="322395"/>
  </r>
  <r>
    <n v="37712"/>
    <x v="4691"/>
    <x v="5021"/>
    <n v="411922"/>
  </r>
  <r>
    <n v="37714"/>
    <x v="4692"/>
    <x v="5022"/>
    <n v="154228"/>
  </r>
  <r>
    <n v="37723"/>
    <x v="4693"/>
    <x v="5023"/>
    <n v="188971"/>
  </r>
  <r>
    <n v="37745"/>
    <x v="4694"/>
    <x v="5024"/>
    <n v="230507"/>
  </r>
  <r>
    <n v="37761"/>
    <x v="4695"/>
    <x v="5025"/>
    <n v="250679"/>
  </r>
  <r>
    <n v="37775"/>
    <x v="4696"/>
    <x v="5026"/>
    <n v="182191"/>
  </r>
  <r>
    <n v="37777"/>
    <x v="4697"/>
    <x v="5027"/>
    <n v="453926"/>
  </r>
  <r>
    <n v="37794"/>
    <x v="4698"/>
    <x v="5028"/>
    <n v="331472"/>
  </r>
  <r>
    <n v="37802"/>
    <x v="4699"/>
    <x v="5029"/>
    <n v="143750"/>
  </r>
  <r>
    <n v="37807"/>
    <x v="4700"/>
    <x v="5030"/>
    <n v="401297"/>
  </r>
  <r>
    <n v="37812"/>
    <x v="4700"/>
    <x v="5031"/>
    <n v="118549"/>
  </r>
  <r>
    <n v="37816"/>
    <x v="4701"/>
    <x v="5032"/>
    <n v="331902"/>
  </r>
  <r>
    <n v="37822"/>
    <x v="4701"/>
    <x v="5033"/>
    <n v="347393"/>
  </r>
  <r>
    <n v="37836"/>
    <x v="4702"/>
    <x v="5034"/>
    <n v="230347"/>
  </r>
  <r>
    <n v="37841"/>
    <x v="4703"/>
    <x v="5035"/>
    <n v="147928"/>
  </r>
  <r>
    <n v="37861"/>
    <x v="4704"/>
    <x v="5036"/>
    <n v="113028"/>
  </r>
  <r>
    <n v="37872"/>
    <x v="4705"/>
    <x v="5037"/>
    <n v="112334"/>
  </r>
  <r>
    <n v="37874"/>
    <x v="4706"/>
    <x v="5038"/>
    <n v="411922"/>
  </r>
  <r>
    <n v="37877"/>
    <x v="4707"/>
    <x v="5039"/>
    <n v="55354"/>
  </r>
  <r>
    <n v="37883"/>
    <x v="4708"/>
    <x v="5040"/>
    <n v="407648"/>
  </r>
  <r>
    <n v="37884"/>
    <x v="4709"/>
    <x v="5041"/>
    <n v="345383"/>
  </r>
  <r>
    <n v="37902"/>
    <x v="4710"/>
    <x v="5042"/>
    <n v="250679"/>
  </r>
  <r>
    <n v="37907"/>
    <x v="4711"/>
    <x v="5043"/>
    <n v="285680"/>
  </r>
  <r>
    <n v="37912"/>
    <x v="4711"/>
    <x v="5044"/>
    <n v="158978"/>
  </r>
  <r>
    <n v="37934"/>
    <x v="4712"/>
    <x v="5045"/>
    <n v="250679"/>
  </r>
  <r>
    <n v="37954"/>
    <x v="4713"/>
    <x v="5046"/>
    <n v="154256"/>
  </r>
  <r>
    <n v="37958"/>
    <x v="4714"/>
    <x v="5047"/>
    <n v="301748"/>
  </r>
  <r>
    <n v="37963"/>
    <x v="4715"/>
    <x v="5048"/>
    <n v="433247"/>
  </r>
  <r>
    <n v="37964"/>
    <x v="4716"/>
    <x v="5049"/>
    <n v="379466"/>
  </r>
  <r>
    <n v="37973"/>
    <x v="4717"/>
    <x v="5050"/>
    <n v="158978"/>
  </r>
  <r>
    <n v="37978"/>
    <x v="4718"/>
    <x v="5051"/>
    <n v="94541"/>
  </r>
  <r>
    <n v="38002"/>
    <x v="4719"/>
    <x v="5052"/>
    <n v="450380"/>
  </r>
  <r>
    <n v="38008"/>
    <x v="4720"/>
    <x v="5053"/>
    <n v="436459"/>
  </r>
  <r>
    <n v="38013"/>
    <x v="4721"/>
    <x v="5054"/>
    <n v="397531"/>
  </r>
  <r>
    <n v="38023"/>
    <x v="4722"/>
    <x v="5055"/>
    <n v="347008"/>
  </r>
  <r>
    <n v="38027"/>
    <x v="4723"/>
    <x v="5056"/>
    <n v="455413"/>
  </r>
  <r>
    <n v="38034"/>
    <x v="4724"/>
    <x v="5057"/>
    <n v="302130"/>
  </r>
  <r>
    <n v="38038"/>
    <x v="4725"/>
    <x v="5058"/>
    <n v="182191"/>
  </r>
  <r>
    <n v="38043"/>
    <x v="4725"/>
    <x v="5059"/>
    <n v="347008"/>
  </r>
  <r>
    <n v="38044"/>
    <x v="4726"/>
    <x v="5060"/>
    <n v="23892"/>
  </r>
  <r>
    <n v="38049"/>
    <x v="4727"/>
    <x v="5061"/>
    <n v="321534"/>
  </r>
  <r>
    <n v="38054"/>
    <x v="4728"/>
    <x v="5062"/>
    <n v="153893"/>
  </r>
  <r>
    <n v="38093"/>
    <x v="4729"/>
    <x v="5063"/>
    <n v="128969"/>
  </r>
  <r>
    <n v="38098"/>
    <x v="4730"/>
    <x v="5064"/>
    <n v="411922"/>
  </r>
  <r>
    <n v="38101"/>
    <x v="4730"/>
    <x v="5065"/>
    <n v="471403"/>
  </r>
  <r>
    <n v="38110"/>
    <x v="4731"/>
    <x v="5066"/>
    <n v="182984"/>
  </r>
  <r>
    <n v="38117"/>
    <x v="4732"/>
    <x v="5067"/>
    <n v="362672"/>
  </r>
  <r>
    <n v="38123"/>
    <x v="4733"/>
    <x v="5068"/>
    <n v="411922"/>
  </r>
  <r>
    <n v="38139"/>
    <x v="4734"/>
    <x v="5069"/>
    <n v="148630"/>
  </r>
  <r>
    <n v="38219"/>
    <x v="4735"/>
    <x v="5070"/>
    <n v="401945"/>
  </r>
  <r>
    <n v="38242"/>
    <x v="4736"/>
    <x v="5071"/>
    <n v="21760"/>
  </r>
  <r>
    <n v="38286"/>
    <x v="4737"/>
    <x v="5072"/>
    <n v="158978"/>
  </r>
  <r>
    <n v="38293"/>
    <x v="4738"/>
    <x v="5073"/>
    <n v="173184"/>
  </r>
  <r>
    <n v="38308"/>
    <x v="4739"/>
    <x v="5074"/>
    <n v="192331"/>
  </r>
  <r>
    <n v="38334"/>
    <x v="4740"/>
    <x v="5075"/>
    <n v="155227"/>
  </r>
  <r>
    <n v="38345"/>
    <x v="4741"/>
    <x v="5076"/>
    <n v="396686"/>
  </r>
  <r>
    <n v="38356"/>
    <x v="4742"/>
    <x v="5077"/>
    <n v="304722"/>
  </r>
  <r>
    <n v="38360"/>
    <x v="4743"/>
    <x v="5078"/>
    <n v="351192"/>
  </r>
  <r>
    <n v="38384"/>
    <x v="4744"/>
    <x v="5079"/>
    <n v="472712"/>
  </r>
  <r>
    <n v="38386"/>
    <x v="4745"/>
    <x v="5080"/>
    <n v="351192"/>
  </r>
  <r>
    <n v="38430"/>
    <x v="4746"/>
    <x v="5081"/>
    <n v="405158"/>
  </r>
  <r>
    <n v="38438"/>
    <x v="4747"/>
    <x v="5082"/>
    <n v="230507"/>
  </r>
  <r>
    <n v="38451"/>
    <x v="4748"/>
    <x v="5083"/>
    <n v="51162"/>
  </r>
  <r>
    <n v="38514"/>
    <x v="4749"/>
    <x v="5084"/>
    <n v="436600"/>
  </r>
  <r>
    <n v="38543"/>
    <x v="4750"/>
    <x v="5085"/>
    <n v="250679"/>
  </r>
  <r>
    <n v="38545"/>
    <x v="4751"/>
    <x v="5086"/>
    <n v="244574"/>
  </r>
  <r>
    <n v="38584"/>
    <x v="4752"/>
    <x v="5087"/>
    <n v="401945"/>
  </r>
  <r>
    <n v="38594"/>
    <x v="4753"/>
    <x v="5088"/>
    <n v="230507"/>
  </r>
  <r>
    <n v="38599"/>
    <x v="4754"/>
    <x v="5089"/>
    <n v="351192"/>
  </r>
  <r>
    <n v="38609"/>
    <x v="4755"/>
    <x v="5090"/>
    <n v="411922"/>
  </r>
  <r>
    <n v="38629"/>
    <x v="4756"/>
    <x v="5091"/>
    <n v="60110"/>
  </r>
  <r>
    <n v="38644"/>
    <x v="4757"/>
    <x v="5092"/>
    <n v="123413"/>
  </r>
  <r>
    <n v="38663"/>
    <x v="4758"/>
    <x v="5093"/>
    <n v="182984"/>
  </r>
  <r>
    <n v="38707"/>
    <x v="4759"/>
    <x v="5094"/>
    <n v="466283"/>
  </r>
  <r>
    <n v="38712"/>
    <x v="4760"/>
    <x v="5095"/>
    <n v="4199"/>
  </r>
  <r>
    <n v="38718"/>
    <x v="4761"/>
    <x v="5096"/>
    <n v="411922"/>
  </r>
  <r>
    <n v="38725"/>
    <x v="4762"/>
    <x v="5097"/>
    <n v="282497"/>
  </r>
  <r>
    <n v="38737"/>
    <x v="4763"/>
    <x v="5098"/>
    <n v="351192"/>
  </r>
  <r>
    <n v="38744"/>
    <x v="4764"/>
    <x v="5099"/>
    <n v="371515"/>
  </r>
  <r>
    <n v="38754"/>
    <x v="4765"/>
    <x v="5100"/>
    <n v="411922"/>
  </r>
  <r>
    <n v="38775"/>
    <x v="4766"/>
    <x v="5101"/>
    <n v="104958"/>
  </r>
  <r>
    <n v="38786"/>
    <x v="4767"/>
    <x v="5102"/>
    <n v="273603"/>
  </r>
  <r>
    <n v="38822"/>
    <x v="4768"/>
    <x v="5103"/>
    <n v="370276"/>
  </r>
  <r>
    <n v="38824"/>
    <x v="4769"/>
    <x v="5104"/>
    <n v="351192"/>
  </r>
  <r>
    <n v="38833"/>
    <x v="4770"/>
    <x v="5105"/>
    <n v="250679"/>
  </r>
  <r>
    <n v="38836"/>
    <x v="4771"/>
    <x v="5106"/>
    <n v="158978"/>
  </r>
  <r>
    <n v="38852"/>
    <x v="4772"/>
    <x v="5107"/>
    <n v="454895"/>
  </r>
  <r>
    <n v="38874"/>
    <x v="4773"/>
    <x v="5108"/>
    <n v="86587"/>
  </r>
  <r>
    <n v="38907"/>
    <x v="4774"/>
    <x v="5109"/>
    <n v="129210"/>
  </r>
  <r>
    <n v="38915"/>
    <x v="4775"/>
    <x v="5110"/>
    <n v="230507"/>
  </r>
  <r>
    <n v="38919"/>
    <x v="4776"/>
    <x v="5111"/>
    <n v="45595"/>
  </r>
  <r>
    <n v="38952"/>
    <x v="4777"/>
    <x v="5112"/>
    <n v="347008"/>
  </r>
  <r>
    <n v="38954"/>
    <x v="4778"/>
    <x v="5113"/>
    <n v="5151"/>
  </r>
  <r>
    <n v="38965"/>
    <x v="4779"/>
    <x v="5114"/>
    <n v="153893"/>
  </r>
  <r>
    <n v="38993"/>
    <x v="4780"/>
    <x v="5115"/>
    <n v="145779"/>
  </r>
  <r>
    <n v="39011"/>
    <x v="4781"/>
    <x v="5116"/>
    <n v="313721"/>
  </r>
  <r>
    <n v="39034"/>
    <x v="4782"/>
    <x v="5117"/>
    <n v="455878"/>
  </r>
  <r>
    <n v="39063"/>
    <x v="4783"/>
    <x v="5118"/>
    <n v="118549"/>
  </r>
  <r>
    <n v="39076"/>
    <x v="4784"/>
    <x v="5119"/>
    <n v="111368"/>
  </r>
  <r>
    <n v="39079"/>
    <x v="4784"/>
    <x v="5120"/>
    <n v="258219"/>
  </r>
  <r>
    <n v="39088"/>
    <x v="4785"/>
    <x v="5121"/>
    <n v="213394"/>
  </r>
  <r>
    <n v="39105"/>
    <x v="4786"/>
    <x v="5122"/>
    <n v="123413"/>
  </r>
  <r>
    <n v="39108"/>
    <x v="4787"/>
    <x v="5123"/>
    <n v="321129"/>
  </r>
  <r>
    <n v="39116"/>
    <x v="4788"/>
    <x v="5124"/>
    <n v="347008"/>
  </r>
  <r>
    <n v="39129"/>
    <x v="4789"/>
    <x v="5125"/>
    <n v="296511"/>
  </r>
  <r>
    <n v="39135"/>
    <x v="4790"/>
    <x v="5126"/>
    <n v="411922"/>
  </r>
  <r>
    <n v="39168"/>
    <x v="4791"/>
    <x v="5127"/>
    <n v="311670"/>
  </r>
  <r>
    <n v="39174"/>
    <x v="4792"/>
    <x v="5128"/>
    <n v="182984"/>
  </r>
  <r>
    <n v="39191"/>
    <x v="4793"/>
    <x v="5129"/>
    <n v="443594"/>
  </r>
  <r>
    <n v="39212"/>
    <x v="4794"/>
    <x v="5130"/>
    <n v="230507"/>
  </r>
  <r>
    <n v="39279"/>
    <x v="4795"/>
    <x v="5131"/>
    <n v="258219"/>
  </r>
  <r>
    <n v="39306"/>
    <x v="4796"/>
    <x v="5132"/>
    <n v="146737"/>
  </r>
  <r>
    <n v="39330"/>
    <x v="4797"/>
    <x v="5133"/>
    <n v="62570"/>
  </r>
  <r>
    <n v="39356"/>
    <x v="4798"/>
    <x v="5134"/>
    <n v="153893"/>
  </r>
  <r>
    <n v="39387"/>
    <x v="4799"/>
    <x v="5135"/>
    <n v="337138"/>
  </r>
  <r>
    <n v="39397"/>
    <x v="4800"/>
    <x v="5136"/>
    <n v="182191"/>
  </r>
  <r>
    <n v="39401"/>
    <x v="4801"/>
    <x v="5137"/>
    <n v="154256"/>
  </r>
  <r>
    <n v="39412"/>
    <x v="4802"/>
    <x v="5138"/>
    <n v="103402"/>
  </r>
  <r>
    <n v="39418"/>
    <x v="4803"/>
    <x v="5139"/>
    <n v="453926"/>
  </r>
  <r>
    <n v="39433"/>
    <x v="4804"/>
    <x v="5140"/>
    <n v="267535"/>
  </r>
  <r>
    <n v="39439"/>
    <x v="4805"/>
    <x v="5141"/>
    <n v="411922"/>
  </r>
  <r>
    <n v="39443"/>
    <x v="4806"/>
    <x v="5142"/>
    <n v="180055"/>
  </r>
  <r>
    <n v="39476"/>
    <x v="4807"/>
    <x v="5143"/>
    <n v="82901"/>
  </r>
  <r>
    <n v="39490"/>
    <x v="4808"/>
    <x v="5144"/>
    <n v="109999"/>
  </r>
  <r>
    <n v="39511"/>
    <x v="4809"/>
    <x v="5145"/>
    <n v="224670"/>
  </r>
  <r>
    <n v="39550"/>
    <x v="4810"/>
    <x v="5146"/>
    <n v="401945"/>
  </r>
  <r>
    <n v="39553"/>
    <x v="4811"/>
    <x v="5147"/>
    <n v="153893"/>
  </r>
  <r>
    <n v="39562"/>
    <x v="4812"/>
    <x v="5148"/>
    <n v="411922"/>
  </r>
  <r>
    <n v="39574"/>
    <x v="4813"/>
    <x v="5149"/>
    <n v="244574"/>
  </r>
  <r>
    <n v="39602"/>
    <x v="4814"/>
    <x v="5150"/>
    <n v="471403"/>
  </r>
  <r>
    <n v="39655"/>
    <x v="4815"/>
    <x v="5151"/>
    <n v="324893"/>
  </r>
  <r>
    <n v="39696"/>
    <x v="4816"/>
    <x v="5152"/>
    <n v="413014"/>
  </r>
  <r>
    <n v="39715"/>
    <x v="4817"/>
    <x v="5153"/>
    <n v="470762"/>
  </r>
  <r>
    <n v="39747"/>
    <x v="4818"/>
    <x v="5154"/>
    <n v="446092"/>
  </r>
  <r>
    <n v="39748"/>
    <x v="4819"/>
    <x v="5155"/>
    <n v="191893"/>
  </r>
  <r>
    <n v="39788"/>
    <x v="4820"/>
    <x v="5156"/>
    <n v="439981"/>
  </r>
  <r>
    <n v="39861"/>
    <x v="4821"/>
    <x v="5157"/>
    <n v="444546"/>
  </r>
  <r>
    <n v="39897"/>
    <x v="4822"/>
    <x v="5158"/>
    <n v="304128"/>
  </r>
  <r>
    <n v="39907"/>
    <x v="4823"/>
    <x v="5159"/>
    <n v="112334"/>
  </r>
  <r>
    <n v="39909"/>
    <x v="4824"/>
    <x v="5160"/>
    <n v="347008"/>
  </r>
  <r>
    <n v="39946"/>
    <x v="4825"/>
    <x v="5161"/>
    <n v="230723"/>
  </r>
  <r>
    <n v="39954"/>
    <x v="4826"/>
    <x v="5162"/>
    <n v="361821"/>
  </r>
  <r>
    <n v="39965"/>
    <x v="4827"/>
    <x v="5163"/>
    <n v="394819"/>
  </r>
  <r>
    <n v="39995"/>
    <x v="4828"/>
    <x v="5164"/>
    <n v="182984"/>
  </r>
  <r>
    <n v="40020"/>
    <x v="4829"/>
    <x v="5165"/>
    <n v="209666"/>
  </r>
  <r>
    <n v="40035"/>
    <x v="4830"/>
    <x v="5166"/>
    <n v="122982"/>
  </r>
  <r>
    <n v="40049"/>
    <x v="4831"/>
    <x v="5167"/>
    <n v="452049"/>
  </r>
  <r>
    <n v="40051"/>
    <x v="4832"/>
    <x v="5168"/>
    <n v="331902"/>
  </r>
  <r>
    <n v="40064"/>
    <x v="4833"/>
    <x v="5169"/>
    <n v="158978"/>
  </r>
  <r>
    <n v="40072"/>
    <x v="4834"/>
    <x v="5170"/>
    <n v="154256"/>
  </r>
  <r>
    <n v="40086"/>
    <x v="4835"/>
    <x v="5171"/>
    <n v="230507"/>
  </r>
  <r>
    <n v="40113"/>
    <x v="4836"/>
    <x v="5172"/>
    <n v="351192"/>
  </r>
  <r>
    <n v="40125"/>
    <x v="4837"/>
    <x v="5173"/>
    <n v="250679"/>
  </r>
  <r>
    <n v="40139"/>
    <x v="4838"/>
    <x v="5174"/>
    <n v="303258"/>
  </r>
  <r>
    <n v="40148"/>
    <x v="4839"/>
    <x v="5175"/>
    <n v="279105"/>
  </r>
  <r>
    <n v="40162"/>
    <x v="4840"/>
    <x v="5176"/>
    <n v="180863"/>
  </r>
  <r>
    <n v="40163"/>
    <x v="4840"/>
    <x v="5177"/>
    <n v="463334"/>
  </r>
  <r>
    <n v="40223"/>
    <x v="4841"/>
    <x v="5178"/>
    <n v="74638"/>
  </r>
  <r>
    <n v="40229"/>
    <x v="4842"/>
    <x v="5179"/>
    <n v="473327"/>
  </r>
  <r>
    <n v="40236"/>
    <x v="4843"/>
    <x v="5180"/>
    <n v="411922"/>
  </r>
  <r>
    <n v="40253"/>
    <x v="4844"/>
    <x v="5181"/>
    <n v="182984"/>
  </r>
  <r>
    <n v="40283"/>
    <x v="4845"/>
    <x v="5182"/>
    <n v="411922"/>
  </r>
  <r>
    <n v="40288"/>
    <x v="4846"/>
    <x v="5183"/>
    <n v="153893"/>
  </r>
  <r>
    <n v="40303"/>
    <x v="4847"/>
    <x v="5184"/>
    <n v="347008"/>
  </r>
  <r>
    <n v="40385"/>
    <x v="4848"/>
    <x v="5185"/>
    <n v="192331"/>
  </r>
  <r>
    <n v="40417"/>
    <x v="4849"/>
    <x v="5186"/>
    <n v="182191"/>
  </r>
  <r>
    <n v="40426"/>
    <x v="4850"/>
    <x v="5187"/>
    <n v="411922"/>
  </r>
  <r>
    <n v="40431"/>
    <x v="4851"/>
    <x v="5188"/>
    <n v="472712"/>
  </r>
  <r>
    <n v="40456"/>
    <x v="4852"/>
    <x v="5189"/>
    <n v="298988"/>
  </r>
  <r>
    <n v="40494"/>
    <x v="4853"/>
    <x v="5190"/>
    <n v="267896"/>
  </r>
  <r>
    <n v="40516"/>
    <x v="4854"/>
    <x v="5191"/>
    <n v="81725"/>
  </r>
  <r>
    <n v="40533"/>
    <x v="4855"/>
    <x v="5192"/>
    <n v="265102"/>
  </r>
  <r>
    <n v="40567"/>
    <x v="4856"/>
    <x v="5193"/>
    <n v="341333"/>
  </r>
  <r>
    <n v="40590"/>
    <x v="4857"/>
    <x v="5194"/>
    <n v="198146"/>
  </r>
  <r>
    <n v="40601"/>
    <x v="4858"/>
    <x v="5195"/>
    <n v="411922"/>
  </r>
  <r>
    <n v="40604"/>
    <x v="4858"/>
    <x v="5196"/>
    <n v="405774"/>
  </r>
  <r>
    <n v="40618"/>
    <x v="4859"/>
    <x v="5197"/>
    <n v="16360"/>
  </r>
  <r>
    <n v="40631"/>
    <x v="4860"/>
    <x v="5198"/>
    <n v="137899"/>
  </r>
  <r>
    <n v="40636"/>
    <x v="4861"/>
    <x v="5199"/>
    <n v="158978"/>
  </r>
  <r>
    <n v="40699"/>
    <x v="4862"/>
    <x v="5200"/>
    <n v="201884"/>
  </r>
  <r>
    <n v="40722"/>
    <x v="4863"/>
    <x v="5201"/>
    <n v="347008"/>
  </r>
  <r>
    <n v="40736"/>
    <x v="4864"/>
    <x v="5202"/>
    <n v="433247"/>
  </r>
  <r>
    <n v="40751"/>
    <x v="4865"/>
    <x v="5203"/>
    <n v="118549"/>
  </r>
  <r>
    <n v="40752"/>
    <x v="4866"/>
    <x v="5204"/>
    <n v="443457"/>
  </r>
  <r>
    <n v="40766"/>
    <x v="4867"/>
    <x v="5205"/>
    <n v="343491"/>
  </r>
  <r>
    <n v="40775"/>
    <x v="4868"/>
    <x v="5206"/>
    <n v="224330"/>
  </r>
  <r>
    <n v="40806"/>
    <x v="4869"/>
    <x v="5207"/>
    <n v="461671"/>
  </r>
  <r>
    <n v="40863"/>
    <x v="4870"/>
    <x v="5208"/>
    <n v="96007"/>
  </r>
  <r>
    <n v="40869"/>
    <x v="4871"/>
    <x v="5209"/>
    <n v="411922"/>
  </r>
  <r>
    <n v="40870"/>
    <x v="4872"/>
    <x v="5210"/>
    <n v="250679"/>
  </r>
  <r>
    <n v="40871"/>
    <x v="4873"/>
    <x v="5211"/>
    <n v="250679"/>
  </r>
  <r>
    <n v="40934"/>
    <x v="4874"/>
    <x v="5212"/>
    <n v="380182"/>
  </r>
  <r>
    <n v="40951"/>
    <x v="4875"/>
    <x v="5213"/>
    <n v="180863"/>
  </r>
  <r>
    <n v="40993"/>
    <x v="4876"/>
    <x v="5214"/>
    <n v="118549"/>
  </r>
  <r>
    <n v="41014"/>
    <x v="4877"/>
    <x v="5215"/>
    <n v="436070"/>
  </r>
  <r>
    <n v="41017"/>
    <x v="4878"/>
    <x v="5216"/>
    <n v="60239"/>
  </r>
  <r>
    <n v="41022"/>
    <x v="4879"/>
    <x v="5217"/>
    <n v="310239"/>
  </r>
  <r>
    <n v="41029"/>
    <x v="4880"/>
    <x v="5218"/>
    <n v="242428"/>
  </r>
  <r>
    <n v="41033"/>
    <x v="4881"/>
    <x v="5219"/>
    <n v="250679"/>
  </r>
  <r>
    <n v="41060"/>
    <x v="4882"/>
    <x v="5220"/>
    <n v="73331"/>
  </r>
  <r>
    <n v="41070"/>
    <x v="4883"/>
    <x v="5221"/>
    <n v="112334"/>
  </r>
  <r>
    <n v="41117"/>
    <x v="4884"/>
    <x v="5222"/>
    <n v="88863"/>
  </r>
  <r>
    <n v="41125"/>
    <x v="4885"/>
    <x v="5223"/>
    <n v="394819"/>
  </r>
  <r>
    <n v="41127"/>
    <x v="4886"/>
    <x v="5224"/>
    <n v="256093"/>
  </r>
  <r>
    <n v="41173"/>
    <x v="4887"/>
    <x v="5225"/>
    <n v="182191"/>
  </r>
  <r>
    <n v="41226"/>
    <x v="4888"/>
    <x v="5226"/>
    <n v="379102"/>
  </r>
  <r>
    <n v="41251"/>
    <x v="4889"/>
    <x v="5227"/>
    <n v="411922"/>
  </r>
  <r>
    <n v="41256"/>
    <x v="4890"/>
    <x v="5228"/>
    <n v="292258"/>
  </r>
  <r>
    <n v="41262"/>
    <x v="4891"/>
    <x v="5229"/>
    <n v="34080"/>
  </r>
  <r>
    <n v="41340"/>
    <x v="4892"/>
    <x v="5230"/>
    <n v="381626"/>
  </r>
  <r>
    <n v="41363"/>
    <x v="4893"/>
    <x v="5231"/>
    <n v="153893"/>
  </r>
  <r>
    <n v="41380"/>
    <x v="4894"/>
    <x v="5232"/>
    <n v="341081"/>
  </r>
  <r>
    <n v="41393"/>
    <x v="4895"/>
    <x v="5233"/>
    <n v="389877"/>
  </r>
  <r>
    <n v="41409"/>
    <x v="4896"/>
    <x v="5234"/>
    <n v="43623"/>
  </r>
  <r>
    <n v="41411"/>
    <x v="4897"/>
    <x v="5235"/>
    <n v="401297"/>
  </r>
  <r>
    <n v="41415"/>
    <x v="4898"/>
    <x v="5236"/>
    <n v="118549"/>
  </r>
  <r>
    <n v="41433"/>
    <x v="4899"/>
    <x v="5237"/>
    <n v="153893"/>
  </r>
  <r>
    <n v="41464"/>
    <x v="4900"/>
    <x v="5238"/>
    <n v="179296"/>
  </r>
  <r>
    <n v="41484"/>
    <x v="4901"/>
    <x v="5239"/>
    <n v="347393"/>
  </r>
  <r>
    <n v="41502"/>
    <x v="4902"/>
    <x v="5240"/>
    <n v="411922"/>
  </r>
  <r>
    <n v="41609"/>
    <x v="4903"/>
    <x v="5241"/>
    <n v="286726"/>
  </r>
  <r>
    <n v="41640"/>
    <x v="4904"/>
    <x v="5242"/>
    <n v="230507"/>
  </r>
  <r>
    <n v="41660"/>
    <x v="4905"/>
    <x v="5243"/>
    <n v="360778"/>
  </r>
  <r>
    <n v="41688"/>
    <x v="4906"/>
    <x v="5244"/>
    <n v="374837"/>
  </r>
  <r>
    <n v="41692"/>
    <x v="4907"/>
    <x v="5245"/>
    <n v="250679"/>
  </r>
  <r>
    <n v="41697"/>
    <x v="4908"/>
    <x v="5246"/>
    <n v="378581"/>
  </r>
  <r>
    <n v="41698"/>
    <x v="4909"/>
    <x v="5247"/>
    <n v="439981"/>
  </r>
  <r>
    <n v="41706"/>
    <x v="4910"/>
    <x v="5248"/>
    <n v="241927"/>
  </r>
  <r>
    <n v="41711"/>
    <x v="4911"/>
    <x v="5249"/>
    <n v="108961"/>
  </r>
  <r>
    <n v="41782"/>
    <x v="4912"/>
    <x v="5250"/>
    <n v="301549"/>
  </r>
  <r>
    <n v="41815"/>
    <x v="4913"/>
    <x v="5251"/>
    <n v="347008"/>
  </r>
  <r>
    <n v="41824"/>
    <x v="4914"/>
    <x v="5252"/>
    <n v="470762"/>
  </r>
  <r>
    <n v="41829"/>
    <x v="4915"/>
    <x v="5253"/>
    <n v="343712"/>
  </r>
  <r>
    <n v="41856"/>
    <x v="4916"/>
    <x v="5254"/>
    <n v="347008"/>
  </r>
  <r>
    <n v="41876"/>
    <x v="4917"/>
    <x v="5255"/>
    <n v="331056"/>
  </r>
  <r>
    <n v="41894"/>
    <x v="4918"/>
    <x v="5256"/>
    <n v="250679"/>
  </r>
  <r>
    <n v="41897"/>
    <x v="4919"/>
    <x v="5257"/>
    <n v="347008"/>
  </r>
  <r>
    <n v="41981"/>
    <x v="4920"/>
    <x v="5258"/>
    <n v="465525"/>
  </r>
  <r>
    <n v="41998"/>
    <x v="4921"/>
    <x v="5259"/>
    <n v="7084"/>
  </r>
  <r>
    <n v="42003"/>
    <x v="4922"/>
    <x v="5260"/>
    <n v="264283"/>
  </r>
  <r>
    <n v="42047"/>
    <x v="4923"/>
    <x v="5261"/>
    <n v="154256"/>
  </r>
  <r>
    <n v="42082"/>
    <x v="4924"/>
    <x v="5262"/>
    <n v="336679"/>
  </r>
  <r>
    <n v="42085"/>
    <x v="4925"/>
    <x v="5263"/>
    <n v="242077"/>
  </r>
  <r>
    <n v="42092"/>
    <x v="4926"/>
    <x v="5264"/>
    <n v="339123"/>
  </r>
  <r>
    <n v="42132"/>
    <x v="4927"/>
    <x v="5265"/>
    <n v="84465"/>
  </r>
  <r>
    <n v="42141"/>
    <x v="4928"/>
    <x v="5266"/>
    <n v="347393"/>
  </r>
  <r>
    <n v="42160"/>
    <x v="4929"/>
    <x v="5267"/>
    <n v="465525"/>
  </r>
  <r>
    <n v="42162"/>
    <x v="4930"/>
    <x v="5268"/>
    <n v="23621"/>
  </r>
  <r>
    <n v="42164"/>
    <x v="4931"/>
    <x v="5269"/>
    <n v="158978"/>
  </r>
  <r>
    <n v="42185"/>
    <x v="4932"/>
    <x v="5270"/>
    <n v="294042"/>
  </r>
  <r>
    <n v="42200"/>
    <x v="4933"/>
    <x v="5271"/>
    <n v="4199"/>
  </r>
  <r>
    <n v="42203"/>
    <x v="4934"/>
    <x v="5272"/>
    <n v="347393"/>
  </r>
  <r>
    <n v="42221"/>
    <x v="4935"/>
    <x v="5273"/>
    <n v="152780"/>
  </r>
  <r>
    <n v="42268"/>
    <x v="4936"/>
    <x v="5274"/>
    <n v="176645"/>
  </r>
  <r>
    <n v="42351"/>
    <x v="4937"/>
    <x v="5275"/>
    <n v="243858"/>
  </r>
  <r>
    <n v="42407"/>
    <x v="4938"/>
    <x v="5276"/>
    <n v="411922"/>
  </r>
  <r>
    <n v="42429"/>
    <x v="4939"/>
    <x v="5277"/>
    <n v="191893"/>
  </r>
  <r>
    <n v="42439"/>
    <x v="4940"/>
    <x v="5278"/>
    <n v="327968"/>
  </r>
  <r>
    <n v="42466"/>
    <x v="4941"/>
    <x v="5279"/>
    <n v="419924"/>
  </r>
  <r>
    <n v="42478"/>
    <x v="4942"/>
    <x v="5280"/>
    <n v="70091"/>
  </r>
  <r>
    <n v="42503"/>
    <x v="4943"/>
    <x v="5281"/>
    <n v="297015"/>
  </r>
  <r>
    <n v="42507"/>
    <x v="4943"/>
    <x v="5282"/>
    <n v="62570"/>
  </r>
  <r>
    <n v="42521"/>
    <x v="4944"/>
    <x v="5283"/>
    <n v="182984"/>
  </r>
  <r>
    <n v="42551"/>
    <x v="4945"/>
    <x v="5284"/>
    <n v="154256"/>
  </r>
  <r>
    <n v="42556"/>
    <x v="4946"/>
    <x v="5285"/>
    <n v="158978"/>
  </r>
  <r>
    <n v="42557"/>
    <x v="4946"/>
    <x v="5286"/>
    <n v="21760"/>
  </r>
  <r>
    <n v="42566"/>
    <x v="4947"/>
    <x v="5287"/>
    <n v="217497"/>
  </r>
  <r>
    <n v="42596"/>
    <x v="4948"/>
    <x v="5288"/>
    <n v="411922"/>
  </r>
  <r>
    <n v="42613"/>
    <x v="4949"/>
    <x v="5289"/>
    <n v="158978"/>
  </r>
  <r>
    <n v="42651"/>
    <x v="4950"/>
    <x v="5290"/>
    <n v="77124"/>
  </r>
  <r>
    <n v="42670"/>
    <x v="4951"/>
    <x v="5291"/>
    <n v="411922"/>
  </r>
  <r>
    <n v="42694"/>
    <x v="4952"/>
    <x v="5292"/>
    <n v="140717"/>
  </r>
  <r>
    <n v="42757"/>
    <x v="4953"/>
    <x v="5293"/>
    <n v="472712"/>
  </r>
  <r>
    <n v="42760"/>
    <x v="4954"/>
    <x v="5294"/>
    <n v="250679"/>
  </r>
  <r>
    <n v="42763"/>
    <x v="4955"/>
    <x v="5295"/>
    <n v="242428"/>
  </r>
  <r>
    <n v="42765"/>
    <x v="4956"/>
    <x v="5296"/>
    <n v="435616"/>
  </r>
  <r>
    <n v="42813"/>
    <x v="4957"/>
    <x v="5297"/>
    <n v="357547"/>
  </r>
  <r>
    <n v="42824"/>
    <x v="4958"/>
    <x v="5298"/>
    <n v="411922"/>
  </r>
  <r>
    <n v="42836"/>
    <x v="4959"/>
    <x v="5299"/>
    <n v="154256"/>
  </r>
  <r>
    <n v="42884"/>
    <x v="4960"/>
    <x v="5300"/>
    <n v="250679"/>
  </r>
  <r>
    <n v="42934"/>
    <x v="4961"/>
    <x v="5301"/>
    <n v="401945"/>
  </r>
  <r>
    <n v="43001"/>
    <x v="4962"/>
    <x v="5302"/>
    <n v="38789"/>
  </r>
  <r>
    <n v="43028"/>
    <x v="4963"/>
    <x v="5303"/>
    <n v="137327"/>
  </r>
  <r>
    <n v="43036"/>
    <x v="4964"/>
    <x v="5304"/>
    <n v="289660"/>
  </r>
  <r>
    <n v="43045"/>
    <x v="4965"/>
    <x v="5305"/>
    <n v="17862"/>
  </r>
  <r>
    <n v="43047"/>
    <x v="4966"/>
    <x v="5306"/>
    <n v="5151"/>
  </r>
  <r>
    <n v="43069"/>
    <x v="4967"/>
    <x v="5307"/>
    <n v="182984"/>
  </r>
  <r>
    <n v="43132"/>
    <x v="4968"/>
    <x v="5308"/>
    <n v="214224"/>
  </r>
  <r>
    <n v="43169"/>
    <x v="4969"/>
    <x v="5309"/>
    <n v="215759"/>
  </r>
  <r>
    <n v="43175"/>
    <x v="4970"/>
    <x v="5310"/>
    <n v="473323"/>
  </r>
  <r>
    <n v="43194"/>
    <x v="4971"/>
    <x v="5311"/>
    <n v="49732"/>
  </r>
  <r>
    <n v="43221"/>
    <x v="4972"/>
    <x v="5312"/>
    <n v="172251"/>
  </r>
  <r>
    <n v="43231"/>
    <x v="4973"/>
    <x v="5313"/>
    <n v="407315"/>
  </r>
  <r>
    <n v="43315"/>
    <x v="4974"/>
    <x v="5314"/>
    <n v="343712"/>
  </r>
  <r>
    <n v="43329"/>
    <x v="4975"/>
    <x v="5315"/>
    <n v="250679"/>
  </r>
  <r>
    <n v="43386"/>
    <x v="4976"/>
    <x v="5316"/>
    <n v="411922"/>
  </r>
  <r>
    <n v="43424"/>
    <x v="4977"/>
    <x v="5317"/>
    <n v="466283"/>
  </r>
  <r>
    <n v="43465"/>
    <x v="4978"/>
    <x v="5318"/>
    <n v="355569"/>
  </r>
  <r>
    <n v="43472"/>
    <x v="4979"/>
    <x v="5319"/>
    <n v="451624"/>
  </r>
  <r>
    <n v="43473"/>
    <x v="4980"/>
    <x v="5320"/>
    <n v="62068"/>
  </r>
  <r>
    <n v="43501"/>
    <x v="4981"/>
    <x v="5321"/>
    <n v="179296"/>
  </r>
  <r>
    <n v="43515"/>
    <x v="4982"/>
    <x v="5322"/>
    <n v="63666"/>
  </r>
  <r>
    <n v="43569"/>
    <x v="4983"/>
    <x v="5323"/>
    <n v="229772"/>
  </r>
  <r>
    <n v="43578"/>
    <x v="4984"/>
    <x v="5324"/>
    <n v="36890"/>
  </r>
  <r>
    <n v="43608"/>
    <x v="4985"/>
    <x v="5325"/>
    <n v="304270"/>
  </r>
  <r>
    <n v="43658"/>
    <x v="4986"/>
    <x v="5326"/>
    <n v="463774"/>
  </r>
  <r>
    <n v="43705"/>
    <x v="4987"/>
    <x v="5327"/>
    <n v="347393"/>
  </r>
  <r>
    <n v="43721"/>
    <x v="4988"/>
    <x v="5328"/>
    <n v="411922"/>
  </r>
  <r>
    <n v="43724"/>
    <x v="4989"/>
    <x v="5329"/>
    <n v="338172"/>
  </r>
  <r>
    <n v="43748"/>
    <x v="4990"/>
    <x v="5330"/>
    <n v="158978"/>
  </r>
  <r>
    <n v="43754"/>
    <x v="4991"/>
    <x v="5331"/>
    <n v="180863"/>
  </r>
  <r>
    <n v="43806"/>
    <x v="4992"/>
    <x v="5332"/>
    <n v="227775"/>
  </r>
  <r>
    <n v="43839"/>
    <x v="4993"/>
    <x v="5333"/>
    <n v="22643"/>
  </r>
  <r>
    <n v="43841"/>
    <x v="4994"/>
    <x v="5334"/>
    <n v="158978"/>
  </r>
  <r>
    <n v="43853"/>
    <x v="4995"/>
    <x v="5335"/>
    <n v="104958"/>
  </r>
  <r>
    <n v="43856"/>
    <x v="4996"/>
    <x v="5336"/>
    <n v="477440"/>
  </r>
  <r>
    <n v="43862"/>
    <x v="4997"/>
    <x v="5337"/>
    <n v="135"/>
  </r>
  <r>
    <n v="43874"/>
    <x v="4998"/>
    <x v="5338"/>
    <n v="180863"/>
  </r>
  <r>
    <n v="43879"/>
    <x v="4999"/>
    <x v="5339"/>
    <n v="153893"/>
  </r>
  <r>
    <n v="43934"/>
    <x v="5000"/>
    <x v="5340"/>
    <n v="250679"/>
  </r>
  <r>
    <n v="43954"/>
    <x v="5001"/>
    <x v="5341"/>
    <n v="58674"/>
  </r>
  <r>
    <n v="44009"/>
    <x v="5002"/>
    <x v="5342"/>
    <n v="388677"/>
  </r>
  <r>
    <n v="44013"/>
    <x v="5003"/>
    <x v="5343"/>
    <n v="411922"/>
  </r>
  <r>
    <n v="44019"/>
    <x v="5004"/>
    <x v="5344"/>
    <n v="112456"/>
  </r>
  <r>
    <n v="44023"/>
    <x v="5005"/>
    <x v="5345"/>
    <n v="402346"/>
  </r>
  <r>
    <n v="44070"/>
    <x v="5006"/>
    <x v="5346"/>
    <n v="285445"/>
  </r>
  <r>
    <n v="44079"/>
    <x v="5007"/>
    <x v="5347"/>
    <n v="118549"/>
  </r>
  <r>
    <n v="44091"/>
    <x v="5008"/>
    <x v="5348"/>
    <n v="191893"/>
  </r>
  <r>
    <n v="44105"/>
    <x v="5009"/>
    <x v="5349"/>
    <n v="153893"/>
  </r>
  <r>
    <n v="44137"/>
    <x v="5010"/>
    <x v="5350"/>
    <n v="217307"/>
  </r>
  <r>
    <n v="44154"/>
    <x v="5011"/>
    <x v="5351"/>
    <n v="360778"/>
  </r>
  <r>
    <n v="44163"/>
    <x v="5012"/>
    <x v="5352"/>
    <n v="411922"/>
  </r>
  <r>
    <n v="44198"/>
    <x v="5013"/>
    <x v="5353"/>
    <n v="258219"/>
  </r>
  <r>
    <n v="44259"/>
    <x v="5014"/>
    <x v="5354"/>
    <n v="463334"/>
  </r>
  <r>
    <n v="44317"/>
    <x v="5015"/>
    <x v="5355"/>
    <n v="21760"/>
  </r>
  <r>
    <n v="44409"/>
    <x v="5016"/>
    <x v="5356"/>
    <n v="470762"/>
  </r>
  <r>
    <n v="44441"/>
    <x v="5017"/>
    <x v="5357"/>
    <n v="471403"/>
  </r>
  <r>
    <n v="44476"/>
    <x v="5018"/>
    <x v="5358"/>
    <n v="344690"/>
  </r>
  <r>
    <n v="44527"/>
    <x v="5019"/>
    <x v="5359"/>
    <n v="323760"/>
  </r>
  <r>
    <n v="44564"/>
    <x v="5020"/>
    <x v="5360"/>
    <n v="308796"/>
  </r>
  <r>
    <n v="44589"/>
    <x v="5021"/>
    <x v="5361"/>
    <n v="265569"/>
  </r>
  <r>
    <n v="44602"/>
    <x v="5022"/>
    <x v="5362"/>
    <n v="250679"/>
  </r>
  <r>
    <n v="44629"/>
    <x v="5023"/>
    <x v="5363"/>
    <n v="82850"/>
  </r>
  <r>
    <n v="44673"/>
    <x v="5024"/>
    <x v="5364"/>
    <n v="76405"/>
  </r>
  <r>
    <n v="44702"/>
    <x v="5025"/>
    <x v="5365"/>
    <n v="250679"/>
  </r>
  <r>
    <n v="44756"/>
    <x v="5026"/>
    <x v="5366"/>
    <n v="379466"/>
  </r>
  <r>
    <n v="44804"/>
    <x v="5027"/>
    <x v="5367"/>
    <n v="347393"/>
  </r>
  <r>
    <n v="44891"/>
    <x v="5028"/>
    <x v="5368"/>
    <n v="158978"/>
  </r>
  <r>
    <n v="44922"/>
    <x v="5029"/>
    <x v="5369"/>
    <n v="258219"/>
  </r>
  <r>
    <n v="44932"/>
    <x v="5030"/>
    <x v="5370"/>
    <n v="74456"/>
  </r>
  <r>
    <n v="44939"/>
    <x v="5031"/>
    <x v="5371"/>
    <n v="158978"/>
  </r>
  <r>
    <n v="44954"/>
    <x v="5032"/>
    <x v="5372"/>
    <n v="5151"/>
  </r>
  <r>
    <n v="44973"/>
    <x v="5033"/>
    <x v="5373"/>
    <n v="250679"/>
  </r>
  <r>
    <n v="44974"/>
    <x v="5033"/>
    <x v="5374"/>
    <n v="176818"/>
  </r>
  <r>
    <n v="44992"/>
    <x v="5034"/>
    <x v="5375"/>
    <n v="140665"/>
  </r>
  <r>
    <n v="44997"/>
    <x v="5035"/>
    <x v="5376"/>
    <n v="145241"/>
  </r>
  <r>
    <n v="45018"/>
    <x v="5036"/>
    <x v="5377"/>
    <n v="40049"/>
  </r>
  <r>
    <n v="45047"/>
    <x v="5037"/>
    <x v="5378"/>
    <n v="182191"/>
  </r>
  <r>
    <n v="45053"/>
    <x v="5038"/>
    <x v="5379"/>
    <n v="21760"/>
  </r>
  <r>
    <n v="45070"/>
    <x v="5039"/>
    <x v="5380"/>
    <n v="117086"/>
  </r>
  <r>
    <n v="45146"/>
    <x v="5040"/>
    <x v="5381"/>
    <n v="204218"/>
  </r>
  <r>
    <n v="45155"/>
    <x v="5041"/>
    <x v="5382"/>
    <n v="143150"/>
  </r>
  <r>
    <n v="45178"/>
    <x v="5042"/>
    <x v="5383"/>
    <n v="250679"/>
  </r>
  <r>
    <n v="45189"/>
    <x v="5043"/>
    <x v="5384"/>
    <n v="397390"/>
  </r>
  <r>
    <n v="45192"/>
    <x v="5044"/>
    <x v="5385"/>
    <n v="411922"/>
  </r>
  <r>
    <n v="45224"/>
    <x v="5045"/>
    <x v="5386"/>
    <n v="4199"/>
  </r>
  <r>
    <n v="45247"/>
    <x v="5046"/>
    <x v="5387"/>
    <n v="250679"/>
  </r>
  <r>
    <n v="45304"/>
    <x v="5047"/>
    <x v="5388"/>
    <n v="122902"/>
  </r>
  <r>
    <n v="45326"/>
    <x v="5048"/>
    <x v="5389"/>
    <n v="42035"/>
  </r>
  <r>
    <n v="45349"/>
    <x v="5049"/>
    <x v="5390"/>
    <n v="411922"/>
  </r>
  <r>
    <n v="45386"/>
    <x v="5050"/>
    <x v="5391"/>
    <n v="273324"/>
  </r>
  <r>
    <n v="45411"/>
    <x v="5051"/>
    <x v="5392"/>
    <n v="347008"/>
  </r>
  <r>
    <n v="45416"/>
    <x v="5052"/>
    <x v="5393"/>
    <n v="118549"/>
  </r>
  <r>
    <n v="45434"/>
    <x v="5053"/>
    <x v="5394"/>
    <n v="192331"/>
  </r>
  <r>
    <n v="45481"/>
    <x v="5054"/>
    <x v="5395"/>
    <n v="304128"/>
  </r>
  <r>
    <n v="45495"/>
    <x v="5055"/>
    <x v="5396"/>
    <n v="143750"/>
  </r>
  <r>
    <n v="45536"/>
    <x v="5056"/>
    <x v="5397"/>
    <n v="242428"/>
  </r>
  <r>
    <n v="45560"/>
    <x v="5057"/>
    <x v="5398"/>
    <n v="250679"/>
  </r>
  <r>
    <n v="45579"/>
    <x v="5058"/>
    <x v="5399"/>
    <n v="301748"/>
  </r>
  <r>
    <n v="45622"/>
    <x v="5059"/>
    <x v="5400"/>
    <n v="118549"/>
  </r>
  <r>
    <n v="45631"/>
    <x v="5060"/>
    <x v="5401"/>
    <n v="191893"/>
  </r>
  <r>
    <n v="45663"/>
    <x v="5061"/>
    <x v="5402"/>
    <n v="33482"/>
  </r>
  <r>
    <n v="45671"/>
    <x v="5062"/>
    <x v="5403"/>
    <n v="154228"/>
  </r>
  <r>
    <n v="45681"/>
    <x v="5063"/>
    <x v="5404"/>
    <n v="458081"/>
  </r>
  <r>
    <n v="45713"/>
    <x v="5064"/>
    <x v="5405"/>
    <n v="242428"/>
  </r>
  <r>
    <n v="45739"/>
    <x v="5065"/>
    <x v="5406"/>
    <n v="244574"/>
  </r>
  <r>
    <n v="45765"/>
    <x v="5066"/>
    <x v="5407"/>
    <n v="411922"/>
  </r>
  <r>
    <n v="45777"/>
    <x v="5067"/>
    <x v="5408"/>
    <n v="411922"/>
  </r>
  <r>
    <n v="45846"/>
    <x v="5068"/>
    <x v="5409"/>
    <n v="180863"/>
  </r>
  <r>
    <n v="45880"/>
    <x v="5069"/>
    <x v="5410"/>
    <n v="420955"/>
  </r>
  <r>
    <n v="45903"/>
    <x v="5070"/>
    <x v="5411"/>
    <n v="124624"/>
  </r>
  <r>
    <n v="45916"/>
    <x v="5071"/>
    <x v="5412"/>
    <n v="250679"/>
  </r>
  <r>
    <n v="45923"/>
    <x v="5072"/>
    <x v="5413"/>
    <n v="446536"/>
  </r>
  <r>
    <n v="45932"/>
    <x v="5073"/>
    <x v="5414"/>
    <n v="291304"/>
  </r>
  <r>
    <n v="45940"/>
    <x v="5074"/>
    <x v="5415"/>
    <n v="189009"/>
  </r>
  <r>
    <n v="45965"/>
    <x v="5075"/>
    <x v="5416"/>
    <n v="217497"/>
  </r>
  <r>
    <n v="45984"/>
    <x v="5076"/>
    <x v="5417"/>
    <n v="158978"/>
  </r>
  <r>
    <n v="46003"/>
    <x v="5077"/>
    <x v="5418"/>
    <n v="75550"/>
  </r>
  <r>
    <n v="46052"/>
    <x v="5078"/>
    <x v="5419"/>
    <n v="182984"/>
  </r>
  <r>
    <n v="46114"/>
    <x v="5079"/>
    <x v="5420"/>
    <n v="104274"/>
  </r>
  <r>
    <n v="46268"/>
    <x v="5080"/>
    <x v="5421"/>
    <n v="162482"/>
  </r>
  <r>
    <n v="46270"/>
    <x v="5081"/>
    <x v="5422"/>
    <n v="476038"/>
  </r>
  <r>
    <n v="46272"/>
    <x v="5081"/>
    <x v="5423"/>
    <n v="23181"/>
  </r>
  <r>
    <n v="46325"/>
    <x v="5082"/>
    <x v="5424"/>
    <n v="227775"/>
  </r>
  <r>
    <n v="46337"/>
    <x v="5083"/>
    <x v="5425"/>
    <n v="467195"/>
  </r>
  <r>
    <n v="46383"/>
    <x v="5084"/>
    <x v="5426"/>
    <n v="242719"/>
  </r>
  <r>
    <n v="46395"/>
    <x v="5085"/>
    <x v="5427"/>
    <n v="250679"/>
  </r>
  <r>
    <n v="46401"/>
    <x v="5086"/>
    <x v="5428"/>
    <n v="462548"/>
  </r>
  <r>
    <n v="46423"/>
    <x v="5087"/>
    <x v="5429"/>
    <n v="21760"/>
  </r>
  <r>
    <n v="46466"/>
    <x v="5088"/>
    <x v="5430"/>
    <n v="111368"/>
  </r>
  <r>
    <n v="46519"/>
    <x v="5089"/>
    <x v="5431"/>
    <n v="118549"/>
  </r>
  <r>
    <n v="46574"/>
    <x v="5090"/>
    <x v="5432"/>
    <n v="254309"/>
  </r>
  <r>
    <n v="46591"/>
    <x v="5091"/>
    <x v="5433"/>
    <n v="379466"/>
  </r>
  <r>
    <n v="46666"/>
    <x v="5092"/>
    <x v="5434"/>
    <n v="325984"/>
  </r>
  <r>
    <n v="46699"/>
    <x v="5093"/>
    <x v="5435"/>
    <n v="228264"/>
  </r>
  <r>
    <n v="46761"/>
    <x v="5094"/>
    <x v="5436"/>
    <n v="21760"/>
  </r>
  <r>
    <n v="46808"/>
    <x v="5095"/>
    <x v="5437"/>
    <n v="389702"/>
  </r>
  <r>
    <n v="46840"/>
    <x v="5096"/>
    <x v="5438"/>
    <n v="250679"/>
  </r>
  <r>
    <n v="46881"/>
    <x v="5097"/>
    <x v="5439"/>
    <n v="158978"/>
  </r>
  <r>
    <n v="46950"/>
    <x v="5098"/>
    <x v="5440"/>
    <n v="208672"/>
  </r>
  <r>
    <n v="47022"/>
    <x v="5099"/>
    <x v="5441"/>
    <n v="157696"/>
  </r>
  <r>
    <n v="47023"/>
    <x v="5100"/>
    <x v="5442"/>
    <n v="189009"/>
  </r>
  <r>
    <n v="47027"/>
    <x v="5100"/>
    <x v="5443"/>
    <n v="176818"/>
  </r>
  <r>
    <n v="47112"/>
    <x v="5101"/>
    <x v="5444"/>
    <n v="439981"/>
  </r>
  <r>
    <n v="47116"/>
    <x v="5102"/>
    <x v="5445"/>
    <n v="411922"/>
  </r>
  <r>
    <n v="47121"/>
    <x v="5103"/>
    <x v="5446"/>
    <n v="299851"/>
  </r>
  <r>
    <n v="47141"/>
    <x v="5104"/>
    <x v="5447"/>
    <n v="158978"/>
  </r>
  <r>
    <n v="47180"/>
    <x v="5105"/>
    <x v="5448"/>
    <n v="114993"/>
  </r>
  <r>
    <n v="47201"/>
    <x v="5106"/>
    <x v="5449"/>
    <n v="183290"/>
  </r>
  <r>
    <n v="47233"/>
    <x v="5107"/>
    <x v="5450"/>
    <n v="250679"/>
  </r>
  <r>
    <n v="47240"/>
    <x v="5108"/>
    <x v="5451"/>
    <n v="20216"/>
  </r>
  <r>
    <n v="47241"/>
    <x v="5109"/>
    <x v="5452"/>
    <n v="153893"/>
  </r>
  <r>
    <n v="47258"/>
    <x v="5110"/>
    <x v="5453"/>
    <n v="57103"/>
  </r>
  <r>
    <n v="47263"/>
    <x v="5110"/>
    <x v="5454"/>
    <n v="93599"/>
  </r>
  <r>
    <n v="47279"/>
    <x v="5111"/>
    <x v="5455"/>
    <n v="158978"/>
  </r>
  <r>
    <n v="47321"/>
    <x v="5112"/>
    <x v="5456"/>
    <n v="419338"/>
  </r>
  <r>
    <n v="47337"/>
    <x v="5113"/>
    <x v="5457"/>
    <n v="176309"/>
  </r>
  <r>
    <n v="47377"/>
    <x v="5114"/>
    <x v="5458"/>
    <n v="162896"/>
  </r>
  <r>
    <n v="47382"/>
    <x v="5115"/>
    <x v="5459"/>
    <n v="153893"/>
  </r>
  <r>
    <n v="47410"/>
    <x v="5116"/>
    <x v="5460"/>
    <n v="347008"/>
  </r>
  <r>
    <n v="47419"/>
    <x v="5117"/>
    <x v="5461"/>
    <n v="68991"/>
  </r>
  <r>
    <n v="47455"/>
    <x v="5118"/>
    <x v="5462"/>
    <n v="241927"/>
  </r>
  <r>
    <n v="47490"/>
    <x v="5119"/>
    <x v="5463"/>
    <n v="471409"/>
  </r>
  <r>
    <n v="47501"/>
    <x v="5120"/>
    <x v="5464"/>
    <n v="261956"/>
  </r>
  <r>
    <n v="47529"/>
    <x v="5121"/>
    <x v="5465"/>
    <n v="436070"/>
  </r>
  <r>
    <n v="47557"/>
    <x v="5122"/>
    <x v="5466"/>
    <n v="189009"/>
  </r>
  <r>
    <n v="47590"/>
    <x v="5123"/>
    <x v="5467"/>
    <n v="411922"/>
  </r>
  <r>
    <n v="47615"/>
    <x v="5124"/>
    <x v="5468"/>
    <n v="104581"/>
  </r>
  <r>
    <n v="47639"/>
    <x v="5125"/>
    <x v="5469"/>
    <n v="158978"/>
  </r>
  <r>
    <n v="47672"/>
    <x v="5126"/>
    <x v="5470"/>
    <n v="258251"/>
  </r>
  <r>
    <n v="47711"/>
    <x v="5127"/>
    <x v="5471"/>
    <n v="261067"/>
  </r>
  <r>
    <n v="47739"/>
    <x v="5128"/>
    <x v="5472"/>
    <n v="451656"/>
  </r>
  <r>
    <n v="47758"/>
    <x v="5129"/>
    <x v="5473"/>
    <n v="21527"/>
  </r>
  <r>
    <n v="47798"/>
    <x v="5130"/>
    <x v="5474"/>
    <n v="397"/>
  </r>
  <r>
    <n v="47802"/>
    <x v="5131"/>
    <x v="5475"/>
    <n v="229106"/>
  </r>
  <r>
    <n v="47873"/>
    <x v="5132"/>
    <x v="5476"/>
    <n v="29893"/>
  </r>
  <r>
    <n v="47991"/>
    <x v="5133"/>
    <x v="5477"/>
    <n v="411922"/>
  </r>
  <r>
    <n v="48019"/>
    <x v="5134"/>
    <x v="5478"/>
    <n v="296636"/>
  </r>
  <r>
    <n v="48024"/>
    <x v="5135"/>
    <x v="5479"/>
    <n v="58137"/>
  </r>
  <r>
    <n v="48036"/>
    <x v="5136"/>
    <x v="5480"/>
    <n v="34152"/>
  </r>
  <r>
    <n v="48052"/>
    <x v="5137"/>
    <x v="5481"/>
    <n v="208120"/>
  </r>
  <r>
    <n v="48061"/>
    <x v="5138"/>
    <x v="5482"/>
    <n v="411922"/>
  </r>
  <r>
    <n v="48065"/>
    <x v="5139"/>
    <x v="5483"/>
    <n v="401945"/>
  </r>
  <r>
    <n v="48150"/>
    <x v="5140"/>
    <x v="5484"/>
    <n v="347008"/>
  </r>
  <r>
    <n v="48173"/>
    <x v="5141"/>
    <x v="5485"/>
    <n v="329376"/>
  </r>
  <r>
    <n v="48177"/>
    <x v="5142"/>
    <x v="5486"/>
    <n v="250679"/>
  </r>
  <r>
    <n v="48185"/>
    <x v="5143"/>
    <x v="5487"/>
    <n v="250679"/>
  </r>
  <r>
    <n v="48198"/>
    <x v="5144"/>
    <x v="5488"/>
    <n v="294433"/>
  </r>
  <r>
    <n v="48202"/>
    <x v="5145"/>
    <x v="5489"/>
    <n v="347008"/>
  </r>
  <r>
    <n v="48213"/>
    <x v="5146"/>
    <x v="5490"/>
    <n v="411922"/>
  </r>
  <r>
    <n v="48215"/>
    <x v="5147"/>
    <x v="5491"/>
    <n v="250679"/>
  </r>
  <r>
    <n v="48269"/>
    <x v="5148"/>
    <x v="5492"/>
    <n v="38789"/>
  </r>
  <r>
    <n v="48274"/>
    <x v="5149"/>
    <x v="5493"/>
    <n v="119655"/>
  </r>
  <r>
    <n v="48347"/>
    <x v="5150"/>
    <x v="5494"/>
    <n v="12738"/>
  </r>
  <r>
    <n v="48468"/>
    <x v="5151"/>
    <x v="5495"/>
    <n v="215014"/>
  </r>
  <r>
    <n v="48475"/>
    <x v="5152"/>
    <x v="5496"/>
    <n v="78227"/>
  </r>
  <r>
    <n v="48552"/>
    <x v="5153"/>
    <x v="5497"/>
    <n v="411922"/>
  </r>
  <r>
    <n v="48590"/>
    <x v="5154"/>
    <x v="5498"/>
    <n v="158978"/>
  </r>
  <r>
    <n v="48618"/>
    <x v="5155"/>
    <x v="5499"/>
    <n v="191893"/>
  </r>
  <r>
    <n v="48619"/>
    <x v="5156"/>
    <x v="5500"/>
    <n v="397"/>
  </r>
  <r>
    <n v="48646"/>
    <x v="5157"/>
    <x v="5501"/>
    <n v="351192"/>
  </r>
  <r>
    <n v="48680"/>
    <x v="5158"/>
    <x v="5502"/>
    <n v="143150"/>
  </r>
  <r>
    <n v="48736"/>
    <x v="5159"/>
    <x v="5503"/>
    <n v="189009"/>
  </r>
  <r>
    <n v="48744"/>
    <x v="5160"/>
    <x v="5504"/>
    <n v="470762"/>
  </r>
  <r>
    <n v="48790"/>
    <x v="5161"/>
    <x v="5505"/>
    <n v="29544"/>
  </r>
  <r>
    <n v="48823"/>
    <x v="5162"/>
    <x v="5506"/>
    <n v="153893"/>
  </r>
  <r>
    <n v="48867"/>
    <x v="5163"/>
    <x v="5507"/>
    <n v="335810"/>
  </r>
  <r>
    <n v="48938"/>
    <x v="5164"/>
    <x v="5508"/>
    <n v="6101"/>
  </r>
  <r>
    <n v="48959"/>
    <x v="5165"/>
    <x v="5509"/>
    <n v="411922"/>
  </r>
  <r>
    <n v="49001"/>
    <x v="5166"/>
    <x v="5510"/>
    <n v="181651"/>
  </r>
  <r>
    <n v="49032"/>
    <x v="5167"/>
    <x v="5511"/>
    <n v="411922"/>
  </r>
  <r>
    <n v="49039"/>
    <x v="5168"/>
    <x v="5512"/>
    <n v="158978"/>
  </r>
  <r>
    <n v="49043"/>
    <x v="5169"/>
    <x v="5513"/>
    <n v="43842"/>
  </r>
  <r>
    <n v="49050"/>
    <x v="5170"/>
    <x v="5514"/>
    <n v="411922"/>
  </r>
  <r>
    <n v="49067"/>
    <x v="5171"/>
    <x v="5515"/>
    <n v="67447"/>
  </r>
  <r>
    <n v="49071"/>
    <x v="5172"/>
    <x v="5516"/>
    <n v="60239"/>
  </r>
  <r>
    <n v="49078"/>
    <x v="5173"/>
    <x v="5517"/>
    <n v="411922"/>
  </r>
  <r>
    <n v="49130"/>
    <x v="5174"/>
    <x v="5518"/>
    <n v="472712"/>
  </r>
  <r>
    <n v="49195"/>
    <x v="5175"/>
    <x v="5519"/>
    <n v="250679"/>
  </r>
  <r>
    <n v="49202"/>
    <x v="5176"/>
    <x v="5520"/>
    <n v="230507"/>
  </r>
  <r>
    <n v="49325"/>
    <x v="5177"/>
    <x v="5521"/>
    <n v="208723"/>
  </r>
  <r>
    <n v="49329"/>
    <x v="5178"/>
    <x v="5522"/>
    <n v="26247"/>
  </r>
  <r>
    <n v="49352"/>
    <x v="5179"/>
    <x v="5523"/>
    <n v="394819"/>
  </r>
  <r>
    <n v="49373"/>
    <x v="5180"/>
    <x v="5524"/>
    <n v="62540"/>
  </r>
  <r>
    <n v="49409"/>
    <x v="5181"/>
    <x v="5525"/>
    <n v="191893"/>
  </r>
  <r>
    <n v="49435"/>
    <x v="5182"/>
    <x v="5526"/>
    <n v="155428"/>
  </r>
  <r>
    <n v="49497"/>
    <x v="5183"/>
    <x v="5527"/>
    <n v="411922"/>
  </r>
  <r>
    <n v="49564"/>
    <x v="5184"/>
    <x v="5528"/>
    <n v="459016"/>
  </r>
  <r>
    <n v="49565"/>
    <x v="5185"/>
    <x v="5529"/>
    <n v="411922"/>
  </r>
  <r>
    <n v="49572"/>
    <x v="5186"/>
    <x v="5530"/>
    <n v="158978"/>
  </r>
  <r>
    <n v="49656"/>
    <x v="5187"/>
    <x v="5531"/>
    <n v="241927"/>
  </r>
  <r>
    <n v="49679"/>
    <x v="5188"/>
    <x v="5532"/>
    <n v="153893"/>
  </r>
  <r>
    <n v="49737"/>
    <x v="5189"/>
    <x v="5533"/>
    <n v="347393"/>
  </r>
  <r>
    <n v="49750"/>
    <x v="5190"/>
    <x v="5534"/>
    <n v="118"/>
  </r>
  <r>
    <n v="49757"/>
    <x v="5191"/>
    <x v="5535"/>
    <n v="230507"/>
  </r>
  <r>
    <n v="49868"/>
    <x v="5192"/>
    <x v="5536"/>
    <n v="468237"/>
  </r>
  <r>
    <n v="49881"/>
    <x v="5193"/>
    <x v="5537"/>
    <n v="118549"/>
  </r>
  <r>
    <n v="49915"/>
    <x v="5194"/>
    <x v="5538"/>
    <n v="86587"/>
  </r>
  <r>
    <n v="49942"/>
    <x v="5195"/>
    <x v="5539"/>
    <n v="411922"/>
  </r>
  <r>
    <n v="49998"/>
    <x v="5196"/>
    <x v="5540"/>
    <n v="21760"/>
  </r>
  <r>
    <n v="50008"/>
    <x v="5197"/>
    <x v="5541"/>
    <n v="179296"/>
  </r>
  <r>
    <n v="50030"/>
    <x v="5198"/>
    <x v="5542"/>
    <n v="158978"/>
  </r>
  <r>
    <n v="50065"/>
    <x v="5199"/>
    <x v="5543"/>
    <n v="416489"/>
  </r>
  <r>
    <n v="50078"/>
    <x v="5200"/>
    <x v="5544"/>
    <n v="4316"/>
  </r>
  <r>
    <n v="50104"/>
    <x v="5201"/>
    <x v="5545"/>
    <n v="347008"/>
  </r>
  <r>
    <n v="50233"/>
    <x v="5202"/>
    <x v="5546"/>
    <n v="351192"/>
  </r>
  <r>
    <n v="50247"/>
    <x v="5203"/>
    <x v="5547"/>
    <n v="189009"/>
  </r>
  <r>
    <n v="50262"/>
    <x v="5204"/>
    <x v="5548"/>
    <n v="347393"/>
  </r>
  <r>
    <n v="50286"/>
    <x v="5205"/>
    <x v="5549"/>
    <n v="330333"/>
  </r>
  <r>
    <n v="50342"/>
    <x v="5206"/>
    <x v="5550"/>
    <n v="254768"/>
  </r>
  <r>
    <n v="50368"/>
    <x v="5207"/>
    <x v="5551"/>
    <n v="440825"/>
  </r>
  <r>
    <n v="50393"/>
    <x v="5208"/>
    <x v="5552"/>
    <n v="327633"/>
  </r>
  <r>
    <n v="50435"/>
    <x v="5209"/>
    <x v="5553"/>
    <n v="250679"/>
  </r>
  <r>
    <n v="50461"/>
    <x v="5210"/>
    <x v="5554"/>
    <n v="153893"/>
  </r>
  <r>
    <n v="50462"/>
    <x v="5210"/>
    <x v="5555"/>
    <n v="325852"/>
  </r>
  <r>
    <n v="50480"/>
    <x v="5211"/>
    <x v="5556"/>
    <n v="182676"/>
  </r>
  <r>
    <n v="50505"/>
    <x v="5212"/>
    <x v="5557"/>
    <n v="158978"/>
  </r>
  <r>
    <n v="50514"/>
    <x v="5213"/>
    <x v="5558"/>
    <n v="230507"/>
  </r>
  <r>
    <n v="50541"/>
    <x v="5214"/>
    <x v="5559"/>
    <n v="379559"/>
  </r>
  <r>
    <n v="50551"/>
    <x v="5215"/>
    <x v="5560"/>
    <n v="419338"/>
  </r>
  <r>
    <n v="50555"/>
    <x v="5216"/>
    <x v="5561"/>
    <n v="250115"/>
  </r>
  <r>
    <n v="50569"/>
    <x v="5217"/>
    <x v="5562"/>
    <n v="411922"/>
  </r>
  <r>
    <n v="50595"/>
    <x v="5218"/>
    <x v="5563"/>
    <n v="347393"/>
  </r>
  <r>
    <n v="50621"/>
    <x v="5219"/>
    <x v="5564"/>
    <n v="285365"/>
  </r>
  <r>
    <n v="50635"/>
    <x v="5220"/>
    <x v="5565"/>
    <n v="351192"/>
  </r>
  <r>
    <n v="50649"/>
    <x v="5221"/>
    <x v="5566"/>
    <n v="392434"/>
  </r>
  <r>
    <n v="50662"/>
    <x v="5222"/>
    <x v="5567"/>
    <n v="158978"/>
  </r>
  <r>
    <n v="50669"/>
    <x v="5222"/>
    <x v="5568"/>
    <n v="411922"/>
  </r>
  <r>
    <n v="50671"/>
    <x v="5223"/>
    <x v="5569"/>
    <n v="104274"/>
  </r>
  <r>
    <n v="50719"/>
    <x v="5224"/>
    <x v="5570"/>
    <n v="35970"/>
  </r>
  <r>
    <n v="50827"/>
    <x v="5225"/>
    <x v="5571"/>
    <n v="321129"/>
  </r>
  <r>
    <n v="50870"/>
    <x v="5226"/>
    <x v="5572"/>
    <n v="370276"/>
  </r>
  <r>
    <n v="50914"/>
    <x v="5227"/>
    <x v="5573"/>
    <n v="411922"/>
  </r>
  <r>
    <n v="50949"/>
    <x v="5228"/>
    <x v="5574"/>
    <n v="21760"/>
  </r>
  <r>
    <n v="50951"/>
    <x v="5228"/>
    <x v="5575"/>
    <n v="8501"/>
  </r>
  <r>
    <n v="50954"/>
    <x v="5229"/>
    <x v="5576"/>
    <n v="411922"/>
  </r>
  <r>
    <n v="50976"/>
    <x v="5230"/>
    <x v="5577"/>
    <n v="118549"/>
  </r>
  <r>
    <n v="51014"/>
    <x v="5231"/>
    <x v="5578"/>
    <n v="122982"/>
  </r>
  <r>
    <n v="51025"/>
    <x v="5232"/>
    <x v="5579"/>
    <n v="411922"/>
  </r>
  <r>
    <n v="51077"/>
    <x v="5233"/>
    <x v="5580"/>
    <n v="471403"/>
  </r>
  <r>
    <n v="51147"/>
    <x v="5234"/>
    <x v="5581"/>
    <n v="47691"/>
  </r>
  <r>
    <n v="51174"/>
    <x v="5235"/>
    <x v="5582"/>
    <n v="347393"/>
  </r>
  <r>
    <n v="51186"/>
    <x v="5236"/>
    <x v="5583"/>
    <n v="350361"/>
  </r>
  <r>
    <n v="51199"/>
    <x v="5237"/>
    <x v="5584"/>
    <n v="113137"/>
  </r>
  <r>
    <n v="51205"/>
    <x v="5238"/>
    <x v="5585"/>
    <n v="31749"/>
  </r>
  <r>
    <n v="51284"/>
    <x v="5239"/>
    <x v="5586"/>
    <n v="81220"/>
  </r>
  <r>
    <n v="51297"/>
    <x v="5240"/>
    <x v="5587"/>
    <n v="411922"/>
  </r>
  <r>
    <n v="51348"/>
    <x v="5241"/>
    <x v="5588"/>
    <n v="241090"/>
  </r>
  <r>
    <n v="51401"/>
    <x v="5242"/>
    <x v="5589"/>
    <n v="474508"/>
  </r>
  <r>
    <n v="51413"/>
    <x v="5243"/>
    <x v="5590"/>
    <n v="250679"/>
  </r>
  <r>
    <n v="51442"/>
    <x v="5244"/>
    <x v="5591"/>
    <n v="241713"/>
  </r>
  <r>
    <n v="51483"/>
    <x v="5245"/>
    <x v="5592"/>
    <n v="466283"/>
  </r>
  <r>
    <n v="51507"/>
    <x v="5246"/>
    <x v="5593"/>
    <n v="472712"/>
  </r>
  <r>
    <n v="51511"/>
    <x v="5247"/>
    <x v="5594"/>
    <n v="241927"/>
  </r>
  <r>
    <n v="51526"/>
    <x v="5248"/>
    <x v="5595"/>
    <n v="411922"/>
  </r>
  <r>
    <n v="51529"/>
    <x v="5249"/>
    <x v="5596"/>
    <n v="119655"/>
  </r>
  <r>
    <n v="51597"/>
    <x v="5250"/>
    <x v="5597"/>
    <n v="328426"/>
  </r>
  <r>
    <n v="51640"/>
    <x v="5251"/>
    <x v="5598"/>
    <n v="389195"/>
  </r>
  <r>
    <n v="51648"/>
    <x v="5252"/>
    <x v="5599"/>
    <n v="411922"/>
  </r>
  <r>
    <n v="51662"/>
    <x v="5253"/>
    <x v="5600"/>
    <n v="331056"/>
  </r>
  <r>
    <n v="51698"/>
    <x v="5254"/>
    <x v="5601"/>
    <n v="262099"/>
  </r>
  <r>
    <n v="51736"/>
    <x v="5255"/>
    <x v="5602"/>
    <n v="411922"/>
  </r>
  <r>
    <n v="51741"/>
    <x v="5256"/>
    <x v="5603"/>
    <n v="42035"/>
  </r>
  <r>
    <n v="51756"/>
    <x v="5257"/>
    <x v="5604"/>
    <n v="367087"/>
  </r>
  <r>
    <n v="51771"/>
    <x v="5258"/>
    <x v="5605"/>
    <n v="76205"/>
  </r>
  <r>
    <n v="51778"/>
    <x v="5259"/>
    <x v="5606"/>
    <n v="351192"/>
  </r>
  <r>
    <n v="51781"/>
    <x v="5260"/>
    <x v="5607"/>
    <n v="141259"/>
  </r>
  <r>
    <n v="51787"/>
    <x v="5261"/>
    <x v="5608"/>
    <n v="320523"/>
  </r>
  <r>
    <n v="51804"/>
    <x v="5262"/>
    <x v="5609"/>
    <n v="238334"/>
  </r>
  <r>
    <n v="51830"/>
    <x v="5263"/>
    <x v="5610"/>
    <n v="258251"/>
  </r>
  <r>
    <n v="51865"/>
    <x v="5264"/>
    <x v="5611"/>
    <n v="324893"/>
  </r>
  <r>
    <n v="51910"/>
    <x v="5265"/>
    <x v="5612"/>
    <n v="304722"/>
  </r>
  <r>
    <n v="51914"/>
    <x v="5266"/>
    <x v="5613"/>
    <n v="300941"/>
  </r>
  <r>
    <n v="51967"/>
    <x v="5267"/>
    <x v="5614"/>
    <n v="468882"/>
  </r>
  <r>
    <n v="51990"/>
    <x v="5268"/>
    <x v="5615"/>
    <n v="250679"/>
  </r>
  <r>
    <n v="52000"/>
    <x v="5269"/>
    <x v="5616"/>
    <n v="89017"/>
  </r>
  <r>
    <n v="52111"/>
    <x v="5270"/>
    <x v="5617"/>
    <n v="42705"/>
  </r>
  <r>
    <n v="52148"/>
    <x v="5271"/>
    <x v="5618"/>
    <n v="473327"/>
  </r>
  <r>
    <n v="52178"/>
    <x v="5272"/>
    <x v="5619"/>
    <n v="88863"/>
  </r>
  <r>
    <n v="52194"/>
    <x v="5273"/>
    <x v="5620"/>
    <n v="244823"/>
  </r>
  <r>
    <n v="52216"/>
    <x v="5274"/>
    <x v="5621"/>
    <n v="213883"/>
  </r>
  <r>
    <n v="52242"/>
    <x v="5275"/>
    <x v="5622"/>
    <n v="413014"/>
  </r>
  <r>
    <n v="52278"/>
    <x v="5276"/>
    <x v="5623"/>
    <n v="112334"/>
  </r>
  <r>
    <n v="52285"/>
    <x v="5277"/>
    <x v="5624"/>
    <n v="214224"/>
  </r>
  <r>
    <n v="52413"/>
    <x v="5278"/>
    <x v="5625"/>
    <n v="145779"/>
  </r>
  <r>
    <n v="52427"/>
    <x v="5279"/>
    <x v="5626"/>
    <n v="88863"/>
  </r>
  <r>
    <n v="52445"/>
    <x v="5280"/>
    <x v="5627"/>
    <n v="411922"/>
  </r>
  <r>
    <n v="52453"/>
    <x v="5281"/>
    <x v="5628"/>
    <n v="471403"/>
  </r>
  <r>
    <n v="52481"/>
    <x v="5282"/>
    <x v="5629"/>
    <n v="397099"/>
  </r>
  <r>
    <n v="52497"/>
    <x v="5283"/>
    <x v="5630"/>
    <n v="158978"/>
  </r>
  <r>
    <n v="52503"/>
    <x v="5284"/>
    <x v="5631"/>
    <n v="250679"/>
  </r>
  <r>
    <n v="52515"/>
    <x v="5285"/>
    <x v="5632"/>
    <n v="250679"/>
  </r>
  <r>
    <n v="52528"/>
    <x v="5286"/>
    <x v="5633"/>
    <n v="298909"/>
  </r>
  <r>
    <n v="52570"/>
    <x v="5287"/>
    <x v="5634"/>
    <n v="127233"/>
  </r>
  <r>
    <n v="52583"/>
    <x v="5288"/>
    <x v="5635"/>
    <n v="238334"/>
  </r>
  <r>
    <n v="52666"/>
    <x v="5289"/>
    <x v="5636"/>
    <n v="327633"/>
  </r>
  <r>
    <n v="52692"/>
    <x v="5290"/>
    <x v="5637"/>
    <n v="370276"/>
  </r>
  <r>
    <n v="52701"/>
    <x v="5291"/>
    <x v="5638"/>
    <n v="471403"/>
  </r>
  <r>
    <n v="52712"/>
    <x v="5292"/>
    <x v="5639"/>
    <n v="226626"/>
  </r>
  <r>
    <n v="52718"/>
    <x v="5293"/>
    <x v="5640"/>
    <n v="38593"/>
  </r>
  <r>
    <n v="52724"/>
    <x v="5294"/>
    <x v="5641"/>
    <n v="470762"/>
  </r>
  <r>
    <n v="52769"/>
    <x v="5295"/>
    <x v="5642"/>
    <n v="100218"/>
  </r>
  <r>
    <n v="52770"/>
    <x v="5296"/>
    <x v="5643"/>
    <n v="258219"/>
  </r>
  <r>
    <n v="52787"/>
    <x v="5297"/>
    <x v="5644"/>
    <n v="230507"/>
  </r>
  <r>
    <n v="52802"/>
    <x v="5298"/>
    <x v="5645"/>
    <n v="477440"/>
  </r>
  <r>
    <n v="52825"/>
    <x v="5299"/>
    <x v="5646"/>
    <n v="230507"/>
  </r>
  <r>
    <n v="52840"/>
    <x v="5300"/>
    <x v="5647"/>
    <n v="250679"/>
  </r>
  <r>
    <n v="52875"/>
    <x v="5301"/>
    <x v="5648"/>
    <n v="172207"/>
  </r>
  <r>
    <n v="52960"/>
    <x v="5302"/>
    <x v="5649"/>
    <n v="165114"/>
  </r>
  <r>
    <n v="52986"/>
    <x v="5303"/>
    <x v="5650"/>
    <n v="204725"/>
  </r>
  <r>
    <n v="53004"/>
    <x v="5304"/>
    <x v="5651"/>
    <n v="76405"/>
  </r>
  <r>
    <n v="53157"/>
    <x v="5305"/>
    <x v="5652"/>
    <n v="341333"/>
  </r>
  <r>
    <n v="53197"/>
    <x v="5306"/>
    <x v="5653"/>
    <n v="266426"/>
  </r>
  <r>
    <n v="53203"/>
    <x v="5307"/>
    <x v="5654"/>
    <n v="119655"/>
  </r>
  <r>
    <n v="53219"/>
    <x v="5308"/>
    <x v="5655"/>
    <n v="344043"/>
  </r>
  <r>
    <n v="53229"/>
    <x v="5309"/>
    <x v="5656"/>
    <n v="266896"/>
  </r>
  <r>
    <n v="53252"/>
    <x v="5310"/>
    <x v="5657"/>
    <n v="304722"/>
  </r>
  <r>
    <n v="53257"/>
    <x v="5311"/>
    <x v="5658"/>
    <n v="347393"/>
  </r>
  <r>
    <n v="53395"/>
    <x v="5312"/>
    <x v="5659"/>
    <n v="231832"/>
  </r>
  <r>
    <n v="53399"/>
    <x v="5313"/>
    <x v="5660"/>
    <n v="321417"/>
  </r>
  <r>
    <n v="53414"/>
    <x v="5314"/>
    <x v="5661"/>
    <n v="301748"/>
  </r>
  <r>
    <n v="53435"/>
    <x v="5315"/>
    <x v="5662"/>
    <n v="357547"/>
  </r>
  <r>
    <n v="53443"/>
    <x v="5316"/>
    <x v="5663"/>
    <n v="440811"/>
  </r>
  <r>
    <n v="53470"/>
    <x v="5317"/>
    <x v="5664"/>
    <n v="404122"/>
  </r>
  <r>
    <n v="53482"/>
    <x v="5318"/>
    <x v="5665"/>
    <n v="227775"/>
  </r>
  <r>
    <n v="53492"/>
    <x v="5319"/>
    <x v="5666"/>
    <n v="155428"/>
  </r>
  <r>
    <n v="53499"/>
    <x v="5320"/>
    <x v="5667"/>
    <n v="411922"/>
  </r>
  <r>
    <n v="53514"/>
    <x v="5321"/>
    <x v="5668"/>
    <n v="471403"/>
  </r>
  <r>
    <n v="53521"/>
    <x v="5322"/>
    <x v="5669"/>
    <n v="104581"/>
  </r>
  <r>
    <n v="53539"/>
    <x v="5323"/>
    <x v="5670"/>
    <n v="230507"/>
  </r>
  <r>
    <n v="53566"/>
    <x v="5324"/>
    <x v="5671"/>
    <n v="158978"/>
  </r>
  <r>
    <n v="53634"/>
    <x v="5325"/>
    <x v="5672"/>
    <n v="3876"/>
  </r>
  <r>
    <n v="53742"/>
    <x v="5326"/>
    <x v="5673"/>
    <n v="108172"/>
  </r>
  <r>
    <n v="53745"/>
    <x v="5327"/>
    <x v="5674"/>
    <n v="63666"/>
  </r>
  <r>
    <n v="53767"/>
    <x v="5328"/>
    <x v="5675"/>
    <n v="148570"/>
  </r>
  <r>
    <n v="53810"/>
    <x v="5329"/>
    <x v="5676"/>
    <n v="118549"/>
  </r>
  <r>
    <n v="53857"/>
    <x v="5330"/>
    <x v="5677"/>
    <n v="21760"/>
  </r>
  <r>
    <n v="53862"/>
    <x v="5331"/>
    <x v="5678"/>
    <n v="43217"/>
  </r>
  <r>
    <n v="53922"/>
    <x v="5332"/>
    <x v="5679"/>
    <n v="250679"/>
  </r>
  <r>
    <n v="53973"/>
    <x v="5333"/>
    <x v="5680"/>
    <n v="2004"/>
  </r>
  <r>
    <n v="53978"/>
    <x v="5333"/>
    <x v="5681"/>
    <n v="347008"/>
  </r>
  <r>
    <n v="54019"/>
    <x v="5334"/>
    <x v="5682"/>
    <n v="228405"/>
  </r>
  <r>
    <n v="54040"/>
    <x v="5335"/>
    <x v="5683"/>
    <n v="154374"/>
  </r>
  <r>
    <n v="54127"/>
    <x v="5336"/>
    <x v="5684"/>
    <n v="472712"/>
  </r>
  <r>
    <n v="54222"/>
    <x v="5337"/>
    <x v="5685"/>
    <n v="304722"/>
  </r>
  <r>
    <n v="54252"/>
    <x v="5338"/>
    <x v="5686"/>
    <n v="250679"/>
  </r>
  <r>
    <n v="54321"/>
    <x v="5339"/>
    <x v="5687"/>
    <n v="158978"/>
  </r>
  <r>
    <n v="54367"/>
    <x v="5340"/>
    <x v="5688"/>
    <n v="311460"/>
  </r>
  <r>
    <n v="54368"/>
    <x v="5341"/>
    <x v="5689"/>
    <n v="230507"/>
  </r>
  <r>
    <n v="54373"/>
    <x v="5342"/>
    <x v="5690"/>
    <n v="227775"/>
  </r>
  <r>
    <n v="54383"/>
    <x v="5343"/>
    <x v="5691"/>
    <n v="411922"/>
  </r>
  <r>
    <n v="54406"/>
    <x v="5344"/>
    <x v="5692"/>
    <n v="250679"/>
  </r>
  <r>
    <n v="54440"/>
    <x v="5345"/>
    <x v="5693"/>
    <n v="351192"/>
  </r>
  <r>
    <n v="54506"/>
    <x v="5346"/>
    <x v="5694"/>
    <n v="258251"/>
  </r>
  <r>
    <n v="54554"/>
    <x v="5347"/>
    <x v="5695"/>
    <n v="305103"/>
  </r>
  <r>
    <n v="54575"/>
    <x v="5348"/>
    <x v="5696"/>
    <n v="21760"/>
  </r>
  <r>
    <n v="54616"/>
    <x v="5349"/>
    <x v="5697"/>
    <n v="251678"/>
  </r>
  <r>
    <n v="54621"/>
    <x v="5350"/>
    <x v="5698"/>
    <n v="411922"/>
  </r>
  <r>
    <n v="54668"/>
    <x v="5351"/>
    <x v="5699"/>
    <n v="267852"/>
  </r>
  <r>
    <n v="54689"/>
    <x v="5352"/>
    <x v="5700"/>
    <n v="401945"/>
  </r>
  <r>
    <n v="54807"/>
    <x v="5353"/>
    <x v="5701"/>
    <n v="9333"/>
  </r>
  <r>
    <n v="54890"/>
    <x v="5354"/>
    <x v="5702"/>
    <n v="472908"/>
  </r>
  <r>
    <n v="54934"/>
    <x v="5355"/>
    <x v="5703"/>
    <n v="74456"/>
  </r>
  <r>
    <n v="54944"/>
    <x v="5356"/>
    <x v="5704"/>
    <n v="267896"/>
  </r>
  <r>
    <n v="54986"/>
    <x v="5357"/>
    <x v="5705"/>
    <n v="347008"/>
  </r>
  <r>
    <n v="55003"/>
    <x v="5358"/>
    <x v="5706"/>
    <n v="411922"/>
  </r>
  <r>
    <n v="55021"/>
    <x v="5359"/>
    <x v="5707"/>
    <n v="204394"/>
  </r>
  <r>
    <n v="55063"/>
    <x v="5360"/>
    <x v="5708"/>
    <n v="230507"/>
  </r>
  <r>
    <n v="55096"/>
    <x v="5361"/>
    <x v="5709"/>
    <n v="392434"/>
  </r>
  <r>
    <n v="55101"/>
    <x v="5361"/>
    <x v="5710"/>
    <n v="49057"/>
  </r>
  <r>
    <n v="55106"/>
    <x v="5362"/>
    <x v="5711"/>
    <n v="230507"/>
  </r>
  <r>
    <n v="55157"/>
    <x v="5363"/>
    <x v="5712"/>
    <n v="158978"/>
  </r>
  <r>
    <n v="55231"/>
    <x v="5364"/>
    <x v="5713"/>
    <n v="351192"/>
  </r>
  <r>
    <n v="55248"/>
    <x v="5365"/>
    <x v="5714"/>
    <n v="296608"/>
  </r>
  <r>
    <n v="55254"/>
    <x v="5366"/>
    <x v="5715"/>
    <n v="347008"/>
  </r>
  <r>
    <n v="55291"/>
    <x v="5367"/>
    <x v="5716"/>
    <n v="111368"/>
  </r>
  <r>
    <n v="55302"/>
    <x v="5368"/>
    <x v="5717"/>
    <n v="62570"/>
  </r>
  <r>
    <n v="55307"/>
    <x v="5369"/>
    <x v="5718"/>
    <n v="411922"/>
  </r>
  <r>
    <n v="55423"/>
    <x v="5370"/>
    <x v="5719"/>
    <n v="82901"/>
  </r>
  <r>
    <n v="55466"/>
    <x v="5371"/>
    <x v="5720"/>
    <n v="80726"/>
  </r>
  <r>
    <n v="55479"/>
    <x v="5372"/>
    <x v="5721"/>
    <n v="241927"/>
  </r>
  <r>
    <n v="55487"/>
    <x v="5373"/>
    <x v="5722"/>
    <n v="343491"/>
  </r>
  <r>
    <n v="55535"/>
    <x v="5374"/>
    <x v="5723"/>
    <n v="266426"/>
  </r>
  <r>
    <n v="55539"/>
    <x v="5375"/>
    <x v="5724"/>
    <n v="351192"/>
  </r>
  <r>
    <n v="55599"/>
    <x v="5376"/>
    <x v="5725"/>
    <n v="470762"/>
  </r>
  <r>
    <n v="55650"/>
    <x v="5377"/>
    <x v="5726"/>
    <n v="285680"/>
  </r>
  <r>
    <n v="55711"/>
    <x v="5378"/>
    <x v="5727"/>
    <n v="230507"/>
  </r>
  <r>
    <n v="55784"/>
    <x v="5379"/>
    <x v="5728"/>
    <n v="51162"/>
  </r>
  <r>
    <n v="55853"/>
    <x v="5380"/>
    <x v="5729"/>
    <n v="387595"/>
  </r>
  <r>
    <n v="55861"/>
    <x v="5381"/>
    <x v="5730"/>
    <n v="21760"/>
  </r>
  <r>
    <n v="55926"/>
    <x v="5382"/>
    <x v="5731"/>
    <n v="198146"/>
  </r>
  <r>
    <n v="56024"/>
    <x v="5383"/>
    <x v="5732"/>
    <n v="88863"/>
  </r>
  <r>
    <n v="56104"/>
    <x v="5384"/>
    <x v="5733"/>
    <n v="411922"/>
  </r>
  <r>
    <n v="56149"/>
    <x v="5385"/>
    <x v="5734"/>
    <n v="75329"/>
  </r>
  <r>
    <n v="56152"/>
    <x v="5386"/>
    <x v="5735"/>
    <n v="347393"/>
  </r>
  <r>
    <n v="56160"/>
    <x v="5387"/>
    <x v="5736"/>
    <n v="119030"/>
  </r>
  <r>
    <n v="56192"/>
    <x v="5388"/>
    <x v="5737"/>
    <n v="107303"/>
  </r>
  <r>
    <n v="56214"/>
    <x v="5389"/>
    <x v="5738"/>
    <n v="323966"/>
  </r>
  <r>
    <n v="56237"/>
    <x v="5390"/>
    <x v="5739"/>
    <n v="126227"/>
  </r>
  <r>
    <n v="56273"/>
    <x v="5391"/>
    <x v="5740"/>
    <n v="242428"/>
  </r>
  <r>
    <n v="56345"/>
    <x v="5392"/>
    <x v="5741"/>
    <n v="473323"/>
  </r>
  <r>
    <n v="56362"/>
    <x v="5393"/>
    <x v="5742"/>
    <n v="258219"/>
  </r>
  <r>
    <n v="56373"/>
    <x v="5394"/>
    <x v="5743"/>
    <n v="411922"/>
  </r>
  <r>
    <n v="56419"/>
    <x v="5395"/>
    <x v="5744"/>
    <n v="465248"/>
  </r>
  <r>
    <n v="56438"/>
    <x v="5396"/>
    <x v="5745"/>
    <n v="250679"/>
  </r>
  <r>
    <n v="56501"/>
    <x v="5397"/>
    <x v="5746"/>
    <n v="141259"/>
  </r>
  <r>
    <n v="56616"/>
    <x v="5398"/>
    <x v="5747"/>
    <n v="449373"/>
  </r>
  <r>
    <n v="56675"/>
    <x v="5399"/>
    <x v="5748"/>
    <n v="21760"/>
  </r>
  <r>
    <n v="56754"/>
    <x v="5400"/>
    <x v="5749"/>
    <n v="458081"/>
  </r>
  <r>
    <n v="56766"/>
    <x v="5401"/>
    <x v="5750"/>
    <n v="63666"/>
  </r>
  <r>
    <n v="56796"/>
    <x v="5402"/>
    <x v="5751"/>
    <n v="238989"/>
  </r>
  <r>
    <n v="56824"/>
    <x v="5403"/>
    <x v="5752"/>
    <n v="269156"/>
  </r>
  <r>
    <n v="56879"/>
    <x v="5404"/>
    <x v="5753"/>
    <n v="138209"/>
  </r>
  <r>
    <n v="56946"/>
    <x v="5405"/>
    <x v="5754"/>
    <n v="272884"/>
  </r>
  <r>
    <n v="56990"/>
    <x v="5406"/>
    <x v="5755"/>
    <n v="324893"/>
  </r>
  <r>
    <n v="56995"/>
    <x v="5407"/>
    <x v="5756"/>
    <n v="227775"/>
  </r>
  <r>
    <n v="57001"/>
    <x v="5408"/>
    <x v="5757"/>
    <n v="347008"/>
  </r>
  <r>
    <n v="57029"/>
    <x v="5409"/>
    <x v="5758"/>
    <n v="230507"/>
  </r>
  <r>
    <n v="57080"/>
    <x v="5410"/>
    <x v="5759"/>
    <n v="102086"/>
  </r>
  <r>
    <n v="57158"/>
    <x v="5411"/>
    <x v="5760"/>
    <n v="470762"/>
  </r>
  <r>
    <n v="57166"/>
    <x v="5412"/>
    <x v="5761"/>
    <n v="9852"/>
  </r>
  <r>
    <n v="57170"/>
    <x v="5413"/>
    <x v="5762"/>
    <n v="208723"/>
  </r>
  <r>
    <n v="57197"/>
    <x v="5414"/>
    <x v="5763"/>
    <n v="381557"/>
  </r>
  <r>
    <n v="57213"/>
    <x v="5415"/>
    <x v="5764"/>
    <n v="191893"/>
  </r>
  <r>
    <n v="57215"/>
    <x v="5416"/>
    <x v="5765"/>
    <n v="179296"/>
  </r>
  <r>
    <n v="57287"/>
    <x v="5417"/>
    <x v="5766"/>
    <n v="118549"/>
  </r>
  <r>
    <n v="57304"/>
    <x v="5418"/>
    <x v="5767"/>
    <n v="411922"/>
  </r>
  <r>
    <n v="57498"/>
    <x v="5419"/>
    <x v="5768"/>
    <n v="439981"/>
  </r>
  <r>
    <n v="57503"/>
    <x v="5420"/>
    <x v="5769"/>
    <n v="411922"/>
  </r>
  <r>
    <n v="57524"/>
    <x v="5421"/>
    <x v="5770"/>
    <n v="293657"/>
  </r>
  <r>
    <n v="57570"/>
    <x v="5422"/>
    <x v="5771"/>
    <n v="351192"/>
  </r>
  <r>
    <n v="57644"/>
    <x v="5423"/>
    <x v="5772"/>
    <n v="351192"/>
  </r>
  <r>
    <n v="57760"/>
    <x v="5424"/>
    <x v="5773"/>
    <n v="114865"/>
  </r>
  <r>
    <n v="57814"/>
    <x v="5425"/>
    <x v="5774"/>
    <n v="471403"/>
  </r>
  <r>
    <n v="57824"/>
    <x v="5426"/>
    <x v="5775"/>
    <n v="250679"/>
  </r>
  <r>
    <n v="57852"/>
    <x v="5427"/>
    <x v="5776"/>
    <n v="269548"/>
  </r>
  <r>
    <n v="57864"/>
    <x v="5428"/>
    <x v="5777"/>
    <n v="81226"/>
  </r>
  <r>
    <n v="57893"/>
    <x v="5429"/>
    <x v="5778"/>
    <n v="228405"/>
  </r>
  <r>
    <n v="57900"/>
    <x v="5430"/>
    <x v="5779"/>
    <n v="309264"/>
  </r>
  <r>
    <n v="57923"/>
    <x v="5431"/>
    <x v="5780"/>
    <n v="167074"/>
  </r>
  <r>
    <n v="57927"/>
    <x v="5432"/>
    <x v="5781"/>
    <n v="408587"/>
  </r>
  <r>
    <n v="57983"/>
    <x v="5433"/>
    <x v="5782"/>
    <n v="411922"/>
  </r>
  <r>
    <n v="58046"/>
    <x v="5434"/>
    <x v="5783"/>
    <n v="230507"/>
  </r>
  <r>
    <n v="58054"/>
    <x v="5435"/>
    <x v="5784"/>
    <n v="5151"/>
  </r>
  <r>
    <n v="58085"/>
    <x v="5436"/>
    <x v="5785"/>
    <n v="192331"/>
  </r>
  <r>
    <n v="58088"/>
    <x v="5437"/>
    <x v="5786"/>
    <n v="347008"/>
  </r>
  <r>
    <n v="58124"/>
    <x v="5438"/>
    <x v="5787"/>
    <n v="351192"/>
  </r>
  <r>
    <n v="58165"/>
    <x v="5439"/>
    <x v="5788"/>
    <n v="250679"/>
  </r>
  <r>
    <n v="58190"/>
    <x v="5440"/>
    <x v="5789"/>
    <n v="462084"/>
  </r>
  <r>
    <n v="58204"/>
    <x v="5441"/>
    <x v="5790"/>
    <n v="173184"/>
  </r>
  <r>
    <n v="58290"/>
    <x v="5442"/>
    <x v="5791"/>
    <n v="288320"/>
  </r>
  <r>
    <n v="58299"/>
    <x v="5443"/>
    <x v="5792"/>
    <n v="250679"/>
  </r>
  <r>
    <n v="58302"/>
    <x v="5444"/>
    <x v="5793"/>
    <n v="469849"/>
  </r>
  <r>
    <n v="58314"/>
    <x v="5445"/>
    <x v="5794"/>
    <n v="470762"/>
  </r>
  <r>
    <n v="58318"/>
    <x v="5446"/>
    <x v="5795"/>
    <n v="437341"/>
  </r>
  <r>
    <n v="58399"/>
    <x v="5447"/>
    <x v="5796"/>
    <n v="347393"/>
  </r>
  <r>
    <n v="58416"/>
    <x v="5448"/>
    <x v="5797"/>
    <n v="411922"/>
  </r>
  <r>
    <n v="58475"/>
    <x v="5449"/>
    <x v="5798"/>
    <n v="69845"/>
  </r>
  <r>
    <n v="58488"/>
    <x v="5450"/>
    <x v="5799"/>
    <n v="154256"/>
  </r>
  <r>
    <n v="58509"/>
    <x v="5451"/>
    <x v="5800"/>
    <n v="298909"/>
  </r>
  <r>
    <n v="58681"/>
    <x v="5452"/>
    <x v="5801"/>
    <n v="102086"/>
  </r>
  <r>
    <n v="58750"/>
    <x v="5453"/>
    <x v="5802"/>
    <n v="241927"/>
  </r>
  <r>
    <n v="58770"/>
    <x v="5454"/>
    <x v="5803"/>
    <n v="249345"/>
  </r>
  <r>
    <n v="58816"/>
    <x v="5455"/>
    <x v="5804"/>
    <n v="392434"/>
  </r>
  <r>
    <n v="58870"/>
    <x v="5456"/>
    <x v="5805"/>
    <n v="218248"/>
  </r>
  <r>
    <n v="58955"/>
    <x v="5457"/>
    <x v="5806"/>
    <n v="154256"/>
  </r>
  <r>
    <n v="59015"/>
    <x v="5458"/>
    <x v="5807"/>
    <n v="330333"/>
  </r>
  <r>
    <n v="59018"/>
    <x v="5459"/>
    <x v="5808"/>
    <n v="64601"/>
  </r>
  <r>
    <n v="59024"/>
    <x v="5460"/>
    <x v="5809"/>
    <n v="411922"/>
  </r>
  <r>
    <n v="59137"/>
    <x v="5461"/>
    <x v="5810"/>
    <n v="296511"/>
  </r>
  <r>
    <n v="59268"/>
    <x v="5462"/>
    <x v="5811"/>
    <n v="253722"/>
  </r>
  <r>
    <n v="59284"/>
    <x v="5463"/>
    <x v="5812"/>
    <n v="250679"/>
  </r>
  <r>
    <n v="59303"/>
    <x v="5464"/>
    <x v="5813"/>
    <n v="196571"/>
  </r>
  <r>
    <n v="59322"/>
    <x v="5465"/>
    <x v="5814"/>
    <n v="347393"/>
  </r>
  <r>
    <n v="59324"/>
    <x v="5466"/>
    <x v="5815"/>
    <n v="344690"/>
  </r>
  <r>
    <n v="59343"/>
    <x v="5467"/>
    <x v="5816"/>
    <n v="470762"/>
  </r>
  <r>
    <n v="59386"/>
    <x v="5468"/>
    <x v="5817"/>
    <n v="192331"/>
  </r>
  <r>
    <n v="59398"/>
    <x v="5469"/>
    <x v="5818"/>
    <n v="258219"/>
  </r>
  <r>
    <n v="59406"/>
    <x v="5470"/>
    <x v="5819"/>
    <n v="341081"/>
  </r>
  <r>
    <n v="59438"/>
    <x v="5471"/>
    <x v="5820"/>
    <n v="228405"/>
  </r>
  <r>
    <n v="59462"/>
    <x v="5472"/>
    <x v="5821"/>
    <n v="191893"/>
  </r>
  <r>
    <n v="59489"/>
    <x v="5473"/>
    <x v="5822"/>
    <n v="189296"/>
  </r>
  <r>
    <n v="59581"/>
    <x v="5474"/>
    <x v="5823"/>
    <n v="466283"/>
  </r>
  <r>
    <n v="59595"/>
    <x v="5475"/>
    <x v="5824"/>
    <n v="250679"/>
  </r>
  <r>
    <n v="59605"/>
    <x v="5476"/>
    <x v="5825"/>
    <n v="411922"/>
  </r>
  <r>
    <n v="59633"/>
    <x v="5477"/>
    <x v="5826"/>
    <n v="232170"/>
  </r>
  <r>
    <n v="59653"/>
    <x v="5478"/>
    <x v="5827"/>
    <n v="95024"/>
  </r>
  <r>
    <n v="59825"/>
    <x v="5479"/>
    <x v="5828"/>
    <n v="256829"/>
  </r>
  <r>
    <n v="59829"/>
    <x v="5480"/>
    <x v="5829"/>
    <n v="151932"/>
  </r>
  <r>
    <n v="59881"/>
    <x v="5481"/>
    <x v="5830"/>
    <n v="14478"/>
  </r>
  <r>
    <n v="60001"/>
    <x v="5482"/>
    <x v="5831"/>
    <n v="347008"/>
  </r>
  <r>
    <n v="60006"/>
    <x v="5483"/>
    <x v="5832"/>
    <n v="327633"/>
  </r>
  <r>
    <n v="60051"/>
    <x v="5484"/>
    <x v="5833"/>
    <n v="441562"/>
  </r>
  <r>
    <n v="60105"/>
    <x v="5485"/>
    <x v="5834"/>
    <n v="4316"/>
  </r>
  <r>
    <n v="60131"/>
    <x v="5486"/>
    <x v="5835"/>
    <n v="122902"/>
  </r>
  <r>
    <n v="60171"/>
    <x v="5487"/>
    <x v="5836"/>
    <n v="118549"/>
  </r>
  <r>
    <n v="60172"/>
    <x v="5488"/>
    <x v="5837"/>
    <n v="411922"/>
  </r>
  <r>
    <n v="60196"/>
    <x v="5489"/>
    <x v="5838"/>
    <n v="4199"/>
  </r>
  <r>
    <n v="60384"/>
    <x v="5490"/>
    <x v="5839"/>
    <n v="76405"/>
  </r>
  <r>
    <n v="60412"/>
    <x v="5491"/>
    <x v="5840"/>
    <n v="348155"/>
  </r>
  <r>
    <n v="60417"/>
    <x v="5492"/>
    <x v="5841"/>
    <n v="478377"/>
  </r>
  <r>
    <n v="60464"/>
    <x v="5493"/>
    <x v="5842"/>
    <n v="95024"/>
  </r>
  <r>
    <n v="60521"/>
    <x v="5494"/>
    <x v="5843"/>
    <n v="293657"/>
  </r>
  <r>
    <n v="60563"/>
    <x v="5495"/>
    <x v="5844"/>
    <n v="141259"/>
  </r>
  <r>
    <n v="60568"/>
    <x v="5496"/>
    <x v="5845"/>
    <n v="179296"/>
  </r>
  <r>
    <n v="60646"/>
    <x v="5497"/>
    <x v="5846"/>
    <n v="301518"/>
  </r>
  <r>
    <n v="60651"/>
    <x v="5498"/>
    <x v="5847"/>
    <n v="80850"/>
  </r>
  <r>
    <n v="60696"/>
    <x v="5499"/>
    <x v="5848"/>
    <n v="368479"/>
  </r>
  <r>
    <n v="60722"/>
    <x v="5500"/>
    <x v="5849"/>
    <n v="180863"/>
  </r>
  <r>
    <n v="60733"/>
    <x v="5501"/>
    <x v="5850"/>
    <n v="5151"/>
  </r>
  <r>
    <n v="60762"/>
    <x v="5502"/>
    <x v="5851"/>
    <n v="411922"/>
  </r>
  <r>
    <n v="60767"/>
    <x v="5503"/>
    <x v="5852"/>
    <n v="54245"/>
  </r>
  <r>
    <n v="60860"/>
    <x v="5504"/>
    <x v="5853"/>
    <n v="411922"/>
  </r>
  <r>
    <n v="60925"/>
    <x v="5505"/>
    <x v="5854"/>
    <n v="279264"/>
  </r>
  <r>
    <n v="60931"/>
    <x v="5506"/>
    <x v="5855"/>
    <n v="433247"/>
  </r>
  <r>
    <n v="61027"/>
    <x v="5507"/>
    <x v="5856"/>
    <n v="478377"/>
  </r>
  <r>
    <n v="61099"/>
    <x v="5508"/>
    <x v="5857"/>
    <n v="241927"/>
  </r>
  <r>
    <n v="61112"/>
    <x v="5509"/>
    <x v="5858"/>
    <n v="472712"/>
  </r>
  <r>
    <n v="61161"/>
    <x v="5510"/>
    <x v="5859"/>
    <n v="158978"/>
  </r>
  <r>
    <n v="61169"/>
    <x v="5511"/>
    <x v="5860"/>
    <n v="267896"/>
  </r>
  <r>
    <n v="61202"/>
    <x v="5512"/>
    <x v="5861"/>
    <n v="297506"/>
  </r>
  <r>
    <n v="61234"/>
    <x v="5513"/>
    <x v="5862"/>
    <n v="324991"/>
  </r>
  <r>
    <n v="61375"/>
    <x v="5514"/>
    <x v="5863"/>
    <n v="347393"/>
  </r>
  <r>
    <n v="61416"/>
    <x v="5515"/>
    <x v="5864"/>
    <n v="4199"/>
  </r>
  <r>
    <n v="61427"/>
    <x v="5516"/>
    <x v="5865"/>
    <n v="209122"/>
  </r>
  <r>
    <n v="61441"/>
    <x v="5517"/>
    <x v="5866"/>
    <n v="250679"/>
  </r>
  <r>
    <n v="61563"/>
    <x v="5518"/>
    <x v="5867"/>
    <n v="410635"/>
  </r>
  <r>
    <n v="61582"/>
    <x v="5519"/>
    <x v="5868"/>
    <n v="364296"/>
  </r>
  <r>
    <n v="61585"/>
    <x v="5520"/>
    <x v="5869"/>
    <n v="250679"/>
  </r>
  <r>
    <n v="61600"/>
    <x v="5521"/>
    <x v="5870"/>
    <n v="122902"/>
  </r>
  <r>
    <n v="61615"/>
    <x v="5522"/>
    <x v="5871"/>
    <n v="392493"/>
  </r>
  <r>
    <n v="61702"/>
    <x v="5523"/>
    <x v="5872"/>
    <n v="281274"/>
  </r>
  <r>
    <n v="61727"/>
    <x v="5524"/>
    <x v="5873"/>
    <n v="5151"/>
  </r>
  <r>
    <n v="61753"/>
    <x v="5525"/>
    <x v="5874"/>
    <n v="453133"/>
  </r>
  <r>
    <n v="61767"/>
    <x v="5526"/>
    <x v="5875"/>
    <n v="21760"/>
  </r>
  <r>
    <n v="61797"/>
    <x v="5527"/>
    <x v="5876"/>
    <n v="343491"/>
  </r>
  <r>
    <n v="61800"/>
    <x v="5528"/>
    <x v="5877"/>
    <n v="411922"/>
  </r>
  <r>
    <n v="61804"/>
    <x v="5529"/>
    <x v="5878"/>
    <n v="411922"/>
  </r>
  <r>
    <n v="61847"/>
    <x v="5530"/>
    <x v="5879"/>
    <n v="81226"/>
  </r>
  <r>
    <n v="61848"/>
    <x v="5530"/>
    <x v="5880"/>
    <n v="86587"/>
  </r>
  <r>
    <n v="61896"/>
    <x v="5531"/>
    <x v="5881"/>
    <n v="303258"/>
  </r>
  <r>
    <n v="61936"/>
    <x v="5532"/>
    <x v="5882"/>
    <n v="21760"/>
  </r>
  <r>
    <n v="61948"/>
    <x v="5533"/>
    <x v="5883"/>
    <n v="42705"/>
  </r>
  <r>
    <n v="62003"/>
    <x v="5534"/>
    <x v="5884"/>
    <n v="43697"/>
  </r>
  <r>
    <n v="62057"/>
    <x v="5535"/>
    <x v="5885"/>
    <n v="351192"/>
  </r>
  <r>
    <n v="62106"/>
    <x v="5536"/>
    <x v="5886"/>
    <n v="227775"/>
  </r>
  <r>
    <n v="62115"/>
    <x v="5537"/>
    <x v="5887"/>
    <n v="36890"/>
  </r>
  <r>
    <n v="62139"/>
    <x v="5538"/>
    <x v="5888"/>
    <n v="270248"/>
  </r>
  <r>
    <n v="62170"/>
    <x v="5539"/>
    <x v="5889"/>
    <n v="29034"/>
  </r>
  <r>
    <n v="62192"/>
    <x v="5540"/>
    <x v="5890"/>
    <n v="473233"/>
  </r>
  <r>
    <n v="62226"/>
    <x v="5541"/>
    <x v="5891"/>
    <n v="347393"/>
  </r>
  <r>
    <n v="62247"/>
    <x v="5542"/>
    <x v="5892"/>
    <n v="328888"/>
  </r>
  <r>
    <n v="62278"/>
    <x v="5543"/>
    <x v="5893"/>
    <n v="411922"/>
  </r>
  <r>
    <n v="62281"/>
    <x v="5544"/>
    <x v="5894"/>
    <n v="325852"/>
  </r>
  <r>
    <n v="62299"/>
    <x v="5545"/>
    <x v="5895"/>
    <n v="62570"/>
  </r>
  <r>
    <n v="62453"/>
    <x v="5546"/>
    <x v="5896"/>
    <n v="38593"/>
  </r>
  <r>
    <n v="62465"/>
    <x v="5547"/>
    <x v="5897"/>
    <n v="411922"/>
  </r>
  <r>
    <n v="62487"/>
    <x v="5548"/>
    <x v="5898"/>
    <n v="411922"/>
  </r>
  <r>
    <n v="62558"/>
    <x v="5549"/>
    <x v="5899"/>
    <n v="129210"/>
  </r>
  <r>
    <n v="62645"/>
    <x v="5550"/>
    <x v="5900"/>
    <n v="244317"/>
  </r>
  <r>
    <n v="62843"/>
    <x v="5551"/>
    <x v="5901"/>
    <n v="230507"/>
  </r>
  <r>
    <n v="62887"/>
    <x v="5552"/>
    <x v="5902"/>
    <n v="388677"/>
  </r>
  <r>
    <n v="62907"/>
    <x v="5553"/>
    <x v="5903"/>
    <n v="250679"/>
  </r>
  <r>
    <n v="62977"/>
    <x v="5554"/>
    <x v="5904"/>
    <n v="105200"/>
  </r>
  <r>
    <n v="62991"/>
    <x v="5555"/>
    <x v="5905"/>
    <n v="203778"/>
  </r>
  <r>
    <n v="63052"/>
    <x v="5556"/>
    <x v="5906"/>
    <n v="154228"/>
  </r>
  <r>
    <n v="63112"/>
    <x v="5557"/>
    <x v="5907"/>
    <n v="242428"/>
  </r>
  <r>
    <n v="63136"/>
    <x v="5558"/>
    <x v="5908"/>
    <n v="396686"/>
  </r>
  <r>
    <n v="63149"/>
    <x v="5559"/>
    <x v="5909"/>
    <n v="273920"/>
  </r>
  <r>
    <n v="63159"/>
    <x v="5560"/>
    <x v="5910"/>
    <n v="20534"/>
  </r>
  <r>
    <n v="63246"/>
    <x v="5561"/>
    <x v="5911"/>
    <n v="21760"/>
  </r>
  <r>
    <n v="63250"/>
    <x v="5562"/>
    <x v="5912"/>
    <n v="88863"/>
  </r>
  <r>
    <n v="63253"/>
    <x v="5562"/>
    <x v="5913"/>
    <n v="72780"/>
  </r>
  <r>
    <n v="63288"/>
    <x v="5563"/>
    <x v="5914"/>
    <n v="394819"/>
  </r>
  <r>
    <n v="63319"/>
    <x v="5564"/>
    <x v="5915"/>
    <n v="250679"/>
  </r>
  <r>
    <n v="63320"/>
    <x v="5565"/>
    <x v="5916"/>
    <n v="230507"/>
  </r>
  <r>
    <n v="63347"/>
    <x v="5566"/>
    <x v="5917"/>
    <n v="82901"/>
  </r>
  <r>
    <n v="63358"/>
    <x v="5567"/>
    <x v="5918"/>
    <n v="154256"/>
  </r>
  <r>
    <n v="63623"/>
    <x v="5568"/>
    <x v="5919"/>
    <n v="180863"/>
  </r>
  <r>
    <n v="63661"/>
    <x v="5569"/>
    <x v="5920"/>
    <n v="230507"/>
  </r>
  <r>
    <n v="63721"/>
    <x v="5570"/>
    <x v="5921"/>
    <n v="391555"/>
  </r>
  <r>
    <n v="63723"/>
    <x v="5571"/>
    <x v="5922"/>
    <n v="52509"/>
  </r>
  <r>
    <n v="63736"/>
    <x v="5572"/>
    <x v="5923"/>
    <n v="39970"/>
  </r>
  <r>
    <n v="63895"/>
    <x v="5573"/>
    <x v="5924"/>
    <n v="153893"/>
  </r>
  <r>
    <n v="63900"/>
    <x v="5574"/>
    <x v="5925"/>
    <n v="59784"/>
  </r>
  <r>
    <n v="63919"/>
    <x v="5575"/>
    <x v="5926"/>
    <n v="43217"/>
  </r>
  <r>
    <n v="63964"/>
    <x v="5576"/>
    <x v="5927"/>
    <n v="118549"/>
  </r>
  <r>
    <n v="63981"/>
    <x v="5577"/>
    <x v="5928"/>
    <n v="91814"/>
  </r>
  <r>
    <n v="64111"/>
    <x v="5578"/>
    <x v="5929"/>
    <n v="250679"/>
  </r>
  <r>
    <n v="64153"/>
    <x v="5579"/>
    <x v="5930"/>
    <n v="245650"/>
  </r>
  <r>
    <n v="64216"/>
    <x v="5580"/>
    <x v="5931"/>
    <n v="21407"/>
  </r>
  <r>
    <n v="64302"/>
    <x v="5581"/>
    <x v="5932"/>
    <n v="188971"/>
  </r>
  <r>
    <n v="64316"/>
    <x v="5582"/>
    <x v="5933"/>
    <n v="411922"/>
  </r>
  <r>
    <n v="64328"/>
    <x v="5583"/>
    <x v="5934"/>
    <n v="38046"/>
  </r>
  <r>
    <n v="64352"/>
    <x v="5584"/>
    <x v="5935"/>
    <n v="155428"/>
  </r>
  <r>
    <n v="64383"/>
    <x v="5585"/>
    <x v="5936"/>
    <n v="330333"/>
  </r>
  <r>
    <n v="64469"/>
    <x v="5586"/>
    <x v="5937"/>
    <n v="118549"/>
  </r>
  <r>
    <n v="64522"/>
    <x v="5587"/>
    <x v="5938"/>
    <n v="122902"/>
  </r>
  <r>
    <n v="64533"/>
    <x v="5588"/>
    <x v="5939"/>
    <n v="325852"/>
  </r>
  <r>
    <n v="64549"/>
    <x v="5589"/>
    <x v="5940"/>
    <n v="245484"/>
  </r>
  <r>
    <n v="64579"/>
    <x v="5590"/>
    <x v="5941"/>
    <n v="341333"/>
  </r>
  <r>
    <n v="64618"/>
    <x v="5591"/>
    <x v="5942"/>
    <n v="180863"/>
  </r>
  <r>
    <n v="64631"/>
    <x v="5592"/>
    <x v="5943"/>
    <n v="347008"/>
  </r>
  <r>
    <n v="64645"/>
    <x v="5593"/>
    <x v="5944"/>
    <n v="465248"/>
  </r>
  <r>
    <n v="64699"/>
    <x v="5594"/>
    <x v="5945"/>
    <n v="21527"/>
  </r>
  <r>
    <n v="64706"/>
    <x v="5595"/>
    <x v="5946"/>
    <n v="83485"/>
  </r>
  <r>
    <n v="64828"/>
    <x v="5596"/>
    <x v="5947"/>
    <n v="133619"/>
  </r>
  <r>
    <n v="64863"/>
    <x v="5597"/>
    <x v="5948"/>
    <n v="170498"/>
  </r>
  <r>
    <n v="64889"/>
    <x v="5598"/>
    <x v="5949"/>
    <n v="325852"/>
  </r>
  <r>
    <n v="64912"/>
    <x v="5599"/>
    <x v="5950"/>
    <n v="409506"/>
  </r>
  <r>
    <n v="64922"/>
    <x v="5600"/>
    <x v="5951"/>
    <n v="153893"/>
  </r>
  <r>
    <n v="64926"/>
    <x v="5601"/>
    <x v="5952"/>
    <n v="1047"/>
  </r>
  <r>
    <n v="64984"/>
    <x v="5602"/>
    <x v="5953"/>
    <n v="250679"/>
  </r>
  <r>
    <n v="64990"/>
    <x v="5603"/>
    <x v="5954"/>
    <n v="250679"/>
  </r>
  <r>
    <n v="65057"/>
    <x v="5604"/>
    <x v="5955"/>
    <n v="294433"/>
  </r>
  <r>
    <n v="65079"/>
    <x v="5605"/>
    <x v="5956"/>
    <n v="143750"/>
  </r>
  <r>
    <n v="65228"/>
    <x v="5606"/>
    <x v="5957"/>
    <n v="411922"/>
  </r>
  <r>
    <n v="65249"/>
    <x v="5607"/>
    <x v="5958"/>
    <n v="347008"/>
  </r>
  <r>
    <n v="65262"/>
    <x v="5608"/>
    <x v="5959"/>
    <n v="325852"/>
  </r>
  <r>
    <n v="65294"/>
    <x v="5609"/>
    <x v="5960"/>
    <n v="98789"/>
  </r>
  <r>
    <n v="65411"/>
    <x v="5610"/>
    <x v="5961"/>
    <n v="182191"/>
  </r>
  <r>
    <n v="65463"/>
    <x v="5611"/>
    <x v="5962"/>
    <n v="227775"/>
  </r>
  <r>
    <n v="65473"/>
    <x v="5612"/>
    <x v="5963"/>
    <n v="436459"/>
  </r>
  <r>
    <n v="65514"/>
    <x v="5613"/>
    <x v="5964"/>
    <n v="347008"/>
  </r>
  <r>
    <n v="65518"/>
    <x v="5614"/>
    <x v="5965"/>
    <n v="118549"/>
  </r>
  <r>
    <n v="65536"/>
    <x v="5615"/>
    <x v="5966"/>
    <n v="196571"/>
  </r>
  <r>
    <n v="65586"/>
    <x v="5616"/>
    <x v="5967"/>
    <n v="123413"/>
  </r>
  <r>
    <n v="65599"/>
    <x v="5617"/>
    <x v="5968"/>
    <n v="441137"/>
  </r>
  <r>
    <n v="65636"/>
    <x v="5618"/>
    <x v="5969"/>
    <n v="411922"/>
  </r>
  <r>
    <n v="65686"/>
    <x v="5619"/>
    <x v="5970"/>
    <n v="470762"/>
  </r>
  <r>
    <n v="65753"/>
    <x v="5620"/>
    <x v="5971"/>
    <n v="417366"/>
  </r>
  <r>
    <n v="65790"/>
    <x v="5621"/>
    <x v="5972"/>
    <n v="245484"/>
  </r>
  <r>
    <n v="65851"/>
    <x v="5622"/>
    <x v="5973"/>
    <n v="287577"/>
  </r>
  <r>
    <n v="65855"/>
    <x v="5623"/>
    <x v="5974"/>
    <n v="182984"/>
  </r>
  <r>
    <n v="65983"/>
    <x v="5624"/>
    <x v="5975"/>
    <n v="153893"/>
  </r>
  <r>
    <n v="65990"/>
    <x v="5625"/>
    <x v="5976"/>
    <n v="308796"/>
  </r>
  <r>
    <n v="65998"/>
    <x v="5626"/>
    <x v="5977"/>
    <n v="411922"/>
  </r>
  <r>
    <n v="66015"/>
    <x v="5627"/>
    <x v="5978"/>
    <n v="396686"/>
  </r>
  <r>
    <n v="66016"/>
    <x v="5627"/>
    <x v="5979"/>
    <n v="250679"/>
  </r>
  <r>
    <n v="66039"/>
    <x v="5628"/>
    <x v="5980"/>
    <n v="401945"/>
  </r>
  <r>
    <n v="66124"/>
    <x v="5629"/>
    <x v="5981"/>
    <n v="214224"/>
  </r>
  <r>
    <n v="66156"/>
    <x v="5630"/>
    <x v="5982"/>
    <n v="43697"/>
  </r>
  <r>
    <n v="66170"/>
    <x v="5631"/>
    <x v="5983"/>
    <n v="102086"/>
  </r>
  <r>
    <n v="66188"/>
    <x v="5632"/>
    <x v="5984"/>
    <n v="148630"/>
  </r>
  <r>
    <n v="66240"/>
    <x v="5633"/>
    <x v="5985"/>
    <n v="172957"/>
  </r>
  <r>
    <n v="66241"/>
    <x v="5633"/>
    <x v="5986"/>
    <n v="133628"/>
  </r>
  <r>
    <n v="66247"/>
    <x v="5634"/>
    <x v="5987"/>
    <n v="122902"/>
  </r>
  <r>
    <n v="66310"/>
    <x v="5635"/>
    <x v="5988"/>
    <n v="60239"/>
  </r>
  <r>
    <n v="66329"/>
    <x v="5636"/>
    <x v="5989"/>
    <n v="219046"/>
  </r>
  <r>
    <n v="66380"/>
    <x v="5637"/>
    <x v="5990"/>
    <n v="177852"/>
  </r>
  <r>
    <n v="66463"/>
    <x v="5638"/>
    <x v="5991"/>
    <n v="158978"/>
  </r>
  <r>
    <n v="66493"/>
    <x v="5639"/>
    <x v="5992"/>
    <n v="118549"/>
  </r>
  <r>
    <n v="66637"/>
    <x v="5640"/>
    <x v="5993"/>
    <n v="82901"/>
  </r>
  <r>
    <n v="66677"/>
    <x v="5641"/>
    <x v="5994"/>
    <n v="128523"/>
  </r>
  <r>
    <n v="66707"/>
    <x v="5642"/>
    <x v="5995"/>
    <n v="326651"/>
  </r>
  <r>
    <n v="66715"/>
    <x v="5643"/>
    <x v="5996"/>
    <n v="250679"/>
  </r>
  <r>
    <n v="66800"/>
    <x v="5644"/>
    <x v="5997"/>
    <n v="444323"/>
  </r>
  <r>
    <n v="66806"/>
    <x v="5645"/>
    <x v="5998"/>
    <n v="15560"/>
  </r>
  <r>
    <n v="66860"/>
    <x v="5646"/>
    <x v="5999"/>
    <n v="245844"/>
  </r>
  <r>
    <n v="66876"/>
    <x v="5647"/>
    <x v="6000"/>
    <n v="473327"/>
  </r>
  <r>
    <n v="66883"/>
    <x v="5648"/>
    <x v="6001"/>
    <n v="343491"/>
  </r>
  <r>
    <n v="66951"/>
    <x v="5649"/>
    <x v="6002"/>
    <n v="329362"/>
  </r>
  <r>
    <n v="66973"/>
    <x v="5650"/>
    <x v="6003"/>
    <n v="182984"/>
  </r>
  <r>
    <n v="67060"/>
    <x v="5651"/>
    <x v="6004"/>
    <n v="182984"/>
  </r>
  <r>
    <n v="67062"/>
    <x v="5652"/>
    <x v="6005"/>
    <n v="317231"/>
  </r>
  <r>
    <n v="67144"/>
    <x v="5653"/>
    <x v="6006"/>
    <n v="65828"/>
  </r>
  <r>
    <n v="67183"/>
    <x v="5654"/>
    <x v="6007"/>
    <n v="153893"/>
  </r>
  <r>
    <n v="67245"/>
    <x v="5655"/>
    <x v="6008"/>
    <n v="250679"/>
  </r>
  <r>
    <n v="67377"/>
    <x v="5656"/>
    <x v="6009"/>
    <n v="436459"/>
  </r>
  <r>
    <n v="67443"/>
    <x v="5657"/>
    <x v="6010"/>
    <n v="422512"/>
  </r>
  <r>
    <n v="67454"/>
    <x v="5658"/>
    <x v="6011"/>
    <n v="156268"/>
  </r>
  <r>
    <n v="67518"/>
    <x v="5659"/>
    <x v="6012"/>
    <n v="439981"/>
  </r>
  <r>
    <n v="67569"/>
    <x v="5660"/>
    <x v="6013"/>
    <n v="111368"/>
  </r>
  <r>
    <n v="67641"/>
    <x v="5661"/>
    <x v="6014"/>
    <n v="258219"/>
  </r>
  <r>
    <n v="67669"/>
    <x v="5662"/>
    <x v="6015"/>
    <n v="351192"/>
  </r>
  <r>
    <n v="67716"/>
    <x v="5663"/>
    <x v="6016"/>
    <n v="419338"/>
  </r>
  <r>
    <n v="67779"/>
    <x v="5664"/>
    <x v="6017"/>
    <n v="341333"/>
  </r>
  <r>
    <n v="67826"/>
    <x v="5665"/>
    <x v="6018"/>
    <n v="351192"/>
  </r>
  <r>
    <n v="67928"/>
    <x v="5666"/>
    <x v="6019"/>
    <n v="411922"/>
  </r>
  <r>
    <n v="67929"/>
    <x v="5667"/>
    <x v="6020"/>
    <n v="324991"/>
  </r>
  <r>
    <n v="67948"/>
    <x v="5668"/>
    <x v="6021"/>
    <n v="439981"/>
  </r>
  <r>
    <n v="68041"/>
    <x v="5669"/>
    <x v="6022"/>
    <n v="135929"/>
  </r>
  <r>
    <n v="68098"/>
    <x v="5670"/>
    <x v="6023"/>
    <n v="360778"/>
  </r>
  <r>
    <n v="68249"/>
    <x v="5671"/>
    <x v="6024"/>
    <n v="118549"/>
  </r>
  <r>
    <n v="68266"/>
    <x v="5672"/>
    <x v="6025"/>
    <n v="204394"/>
  </r>
  <r>
    <n v="68276"/>
    <x v="5673"/>
    <x v="6026"/>
    <n v="441340"/>
  </r>
  <r>
    <n v="68305"/>
    <x v="5674"/>
    <x v="6027"/>
    <n v="351192"/>
  </r>
  <r>
    <n v="68378"/>
    <x v="5675"/>
    <x v="6028"/>
    <n v="351192"/>
  </r>
  <r>
    <n v="68381"/>
    <x v="5676"/>
    <x v="6029"/>
    <n v="9427"/>
  </r>
  <r>
    <n v="68430"/>
    <x v="5677"/>
    <x v="6030"/>
    <n v="131623"/>
  </r>
  <r>
    <n v="68525"/>
    <x v="5678"/>
    <x v="6031"/>
    <n v="251574"/>
  </r>
  <r>
    <n v="68673"/>
    <x v="5679"/>
    <x v="6032"/>
    <n v="473867"/>
  </r>
  <r>
    <n v="68779"/>
    <x v="5680"/>
    <x v="6033"/>
    <n v="95288"/>
  </r>
  <r>
    <n v="68841"/>
    <x v="5681"/>
    <x v="6034"/>
    <n v="182191"/>
  </r>
  <r>
    <n v="68843"/>
    <x v="5682"/>
    <x v="6035"/>
    <n v="416865"/>
  </r>
  <r>
    <n v="68852"/>
    <x v="5683"/>
    <x v="6036"/>
    <n v="411922"/>
  </r>
  <r>
    <n v="68861"/>
    <x v="5684"/>
    <x v="6037"/>
    <n v="171702"/>
  </r>
  <r>
    <n v="68869"/>
    <x v="5685"/>
    <x v="6038"/>
    <n v="377926"/>
  </r>
  <r>
    <n v="68881"/>
    <x v="5686"/>
    <x v="6039"/>
    <n v="18620"/>
  </r>
  <r>
    <n v="68918"/>
    <x v="5687"/>
    <x v="6040"/>
    <n v="250679"/>
  </r>
  <r>
    <n v="68925"/>
    <x v="5688"/>
    <x v="6041"/>
    <n v="158978"/>
  </r>
  <r>
    <n v="68947"/>
    <x v="5689"/>
    <x v="6042"/>
    <n v="455878"/>
  </r>
  <r>
    <n v="68997"/>
    <x v="5690"/>
    <x v="6043"/>
    <n v="411922"/>
  </r>
  <r>
    <n v="69227"/>
    <x v="5691"/>
    <x v="6044"/>
    <n v="208125"/>
  </r>
  <r>
    <n v="69241"/>
    <x v="5692"/>
    <x v="6045"/>
    <n v="258219"/>
  </r>
  <r>
    <n v="69274"/>
    <x v="5693"/>
    <x v="6046"/>
    <n v="81226"/>
  </r>
  <r>
    <n v="69280"/>
    <x v="5694"/>
    <x v="6047"/>
    <n v="180863"/>
  </r>
  <r>
    <n v="69331"/>
    <x v="5695"/>
    <x v="6048"/>
    <n v="347008"/>
  </r>
  <r>
    <n v="69336"/>
    <x v="5696"/>
    <x v="6049"/>
    <n v="411922"/>
  </r>
  <r>
    <n v="69341"/>
    <x v="5697"/>
    <x v="6050"/>
    <n v="411922"/>
  </r>
  <r>
    <n v="69346"/>
    <x v="5698"/>
    <x v="6051"/>
    <n v="88863"/>
  </r>
  <r>
    <n v="69352"/>
    <x v="5699"/>
    <x v="6052"/>
    <n v="258219"/>
  </r>
  <r>
    <n v="69386"/>
    <x v="5700"/>
    <x v="6053"/>
    <n v="153893"/>
  </r>
  <r>
    <n v="69455"/>
    <x v="5701"/>
    <x v="6054"/>
    <n v="230507"/>
  </r>
  <r>
    <n v="69480"/>
    <x v="5702"/>
    <x v="6055"/>
    <n v="38593"/>
  </r>
  <r>
    <n v="69552"/>
    <x v="5703"/>
    <x v="6056"/>
    <n v="54565"/>
  </r>
  <r>
    <n v="69770"/>
    <x v="5704"/>
    <x v="6057"/>
    <n v="411922"/>
  </r>
  <r>
    <n v="69839"/>
    <x v="5705"/>
    <x v="6058"/>
    <n v="158978"/>
  </r>
  <r>
    <n v="69923"/>
    <x v="5706"/>
    <x v="6059"/>
    <n v="411922"/>
  </r>
  <r>
    <n v="69944"/>
    <x v="5707"/>
    <x v="6060"/>
    <n v="273920"/>
  </r>
  <r>
    <n v="69987"/>
    <x v="5708"/>
    <x v="6061"/>
    <n v="439981"/>
  </r>
  <r>
    <n v="70028"/>
    <x v="5709"/>
    <x v="6062"/>
    <n v="153893"/>
  </r>
  <r>
    <n v="70042"/>
    <x v="5710"/>
    <x v="6063"/>
    <n v="439981"/>
  </r>
  <r>
    <n v="70057"/>
    <x v="5711"/>
    <x v="6064"/>
    <n v="404226"/>
  </r>
  <r>
    <n v="70100"/>
    <x v="5712"/>
    <x v="6065"/>
    <n v="470762"/>
  </r>
  <r>
    <n v="70121"/>
    <x v="5713"/>
    <x v="6066"/>
    <n v="118549"/>
  </r>
  <r>
    <n v="70157"/>
    <x v="5714"/>
    <x v="6067"/>
    <n v="394819"/>
  </r>
  <r>
    <n v="70238"/>
    <x v="5715"/>
    <x v="6068"/>
    <n v="245484"/>
  </r>
  <r>
    <n v="70308"/>
    <x v="5716"/>
    <x v="6069"/>
    <n v="347008"/>
  </r>
  <r>
    <n v="70313"/>
    <x v="5717"/>
    <x v="6070"/>
    <n v="325630"/>
  </r>
  <r>
    <n v="70520"/>
    <x v="5718"/>
    <x v="6071"/>
    <n v="439981"/>
  </r>
  <r>
    <n v="70637"/>
    <x v="5719"/>
    <x v="6072"/>
    <n v="419184"/>
  </r>
  <r>
    <n v="70727"/>
    <x v="5720"/>
    <x v="6073"/>
    <n v="230507"/>
  </r>
  <r>
    <n v="70874"/>
    <x v="5721"/>
    <x v="6074"/>
    <n v="159827"/>
  </r>
  <r>
    <n v="70898"/>
    <x v="5722"/>
    <x v="6075"/>
    <n v="143888"/>
  </r>
  <r>
    <n v="70908"/>
    <x v="5723"/>
    <x v="6076"/>
    <n v="258251"/>
  </r>
  <r>
    <n v="70993"/>
    <x v="5724"/>
    <x v="6077"/>
    <n v="291822"/>
  </r>
  <r>
    <n v="70994"/>
    <x v="5725"/>
    <x v="6078"/>
    <n v="230507"/>
  </r>
  <r>
    <n v="71012"/>
    <x v="5726"/>
    <x v="6079"/>
    <n v="222405"/>
  </r>
  <r>
    <n v="71047"/>
    <x v="5727"/>
    <x v="6080"/>
    <n v="128969"/>
  </r>
  <r>
    <n v="71079"/>
    <x v="5728"/>
    <x v="6081"/>
    <n v="381557"/>
  </r>
  <r>
    <n v="71344"/>
    <x v="5729"/>
    <x v="6082"/>
    <n v="209529"/>
  </r>
  <r>
    <n v="71384"/>
    <x v="5730"/>
    <x v="6083"/>
    <n v="342693"/>
  </r>
  <r>
    <n v="71405"/>
    <x v="5731"/>
    <x v="6084"/>
    <n v="104958"/>
  </r>
  <r>
    <n v="71424"/>
    <x v="5732"/>
    <x v="6085"/>
    <n v="148630"/>
  </r>
  <r>
    <n v="71436"/>
    <x v="5733"/>
    <x v="6086"/>
    <n v="62570"/>
  </r>
  <r>
    <n v="71563"/>
    <x v="5734"/>
    <x v="6087"/>
    <n v="258219"/>
  </r>
  <r>
    <n v="71590"/>
    <x v="5735"/>
    <x v="6088"/>
    <n v="230507"/>
  </r>
  <r>
    <n v="71600"/>
    <x v="5736"/>
    <x v="6089"/>
    <n v="34152"/>
  </r>
  <r>
    <n v="71654"/>
    <x v="5737"/>
    <x v="6090"/>
    <n v="75550"/>
  </r>
  <r>
    <n v="71677"/>
    <x v="5738"/>
    <x v="6091"/>
    <n v="173184"/>
  </r>
  <r>
    <n v="71686"/>
    <x v="5739"/>
    <x v="6092"/>
    <n v="411922"/>
  </r>
  <r>
    <n v="71689"/>
    <x v="5740"/>
    <x v="6093"/>
    <n v="419184"/>
  </r>
  <r>
    <n v="71703"/>
    <x v="5741"/>
    <x v="6094"/>
    <n v="56611"/>
  </r>
  <r>
    <n v="71747"/>
    <x v="5742"/>
    <x v="6095"/>
    <n v="343491"/>
  </r>
  <r>
    <n v="71784"/>
    <x v="5743"/>
    <x v="6096"/>
    <n v="172957"/>
  </r>
  <r>
    <n v="71790"/>
    <x v="5744"/>
    <x v="6097"/>
    <n v="112334"/>
  </r>
  <r>
    <n v="71844"/>
    <x v="5745"/>
    <x v="6098"/>
    <n v="170007"/>
  </r>
  <r>
    <n v="71888"/>
    <x v="5746"/>
    <x v="6099"/>
    <n v="347393"/>
  </r>
  <r>
    <n v="71962"/>
    <x v="5747"/>
    <x v="6100"/>
    <n v="385065"/>
  </r>
  <r>
    <n v="71966"/>
    <x v="5748"/>
    <x v="6101"/>
    <n v="137327"/>
  </r>
  <r>
    <n v="71974"/>
    <x v="5749"/>
    <x v="6102"/>
    <n v="476808"/>
  </r>
  <r>
    <n v="71986"/>
    <x v="5750"/>
    <x v="6103"/>
    <n v="397531"/>
  </r>
  <r>
    <n v="72003"/>
    <x v="5751"/>
    <x v="6104"/>
    <n v="305103"/>
  </r>
  <r>
    <n v="72034"/>
    <x v="5752"/>
    <x v="6105"/>
    <n v="436829"/>
  </r>
  <r>
    <n v="72062"/>
    <x v="5753"/>
    <x v="6106"/>
    <n v="411922"/>
  </r>
  <r>
    <n v="72063"/>
    <x v="5754"/>
    <x v="6107"/>
    <n v="411922"/>
  </r>
  <r>
    <n v="72103"/>
    <x v="5755"/>
    <x v="6108"/>
    <n v="249943"/>
  </r>
  <r>
    <n v="72113"/>
    <x v="5756"/>
    <x v="6109"/>
    <n v="183290"/>
  </r>
  <r>
    <n v="72123"/>
    <x v="5757"/>
    <x v="6110"/>
    <n v="336040"/>
  </r>
  <r>
    <n v="72154"/>
    <x v="5758"/>
    <x v="6111"/>
    <n v="81861"/>
  </r>
  <r>
    <n v="72206"/>
    <x v="5759"/>
    <x v="6112"/>
    <n v="86587"/>
  </r>
  <r>
    <n v="72278"/>
    <x v="5760"/>
    <x v="6113"/>
    <n v="51581"/>
  </r>
  <r>
    <n v="72287"/>
    <x v="5761"/>
    <x v="6114"/>
    <n v="112334"/>
  </r>
  <r>
    <n v="72329"/>
    <x v="5762"/>
    <x v="6115"/>
    <n v="347008"/>
  </r>
  <r>
    <n v="72354"/>
    <x v="5763"/>
    <x v="6116"/>
    <n v="21760"/>
  </r>
  <r>
    <n v="72380"/>
    <x v="5764"/>
    <x v="6117"/>
    <n v="245484"/>
  </r>
  <r>
    <n v="72392"/>
    <x v="5765"/>
    <x v="6118"/>
    <n v="472712"/>
  </r>
  <r>
    <n v="72404"/>
    <x v="5766"/>
    <x v="6119"/>
    <n v="42035"/>
  </r>
  <r>
    <n v="72573"/>
    <x v="5767"/>
    <x v="6120"/>
    <n v="351192"/>
  </r>
  <r>
    <n v="72618"/>
    <x v="5768"/>
    <x v="6121"/>
    <n v="5151"/>
  </r>
  <r>
    <n v="72685"/>
    <x v="5769"/>
    <x v="6122"/>
    <n v="40694"/>
  </r>
  <r>
    <n v="72690"/>
    <x v="5770"/>
    <x v="6123"/>
    <n v="12149"/>
  </r>
  <r>
    <n v="72730"/>
    <x v="5771"/>
    <x v="6124"/>
    <n v="12845"/>
  </r>
  <r>
    <n v="72757"/>
    <x v="5772"/>
    <x v="6125"/>
    <n v="154256"/>
  </r>
  <r>
    <n v="72900"/>
    <x v="5773"/>
    <x v="6126"/>
    <n v="47419"/>
  </r>
  <r>
    <n v="72907"/>
    <x v="5774"/>
    <x v="6127"/>
    <n v="470762"/>
  </r>
  <r>
    <n v="72958"/>
    <x v="5775"/>
    <x v="6128"/>
    <n v="476038"/>
  </r>
  <r>
    <n v="72987"/>
    <x v="5776"/>
    <x v="6129"/>
    <n v="345550"/>
  </r>
  <r>
    <n v="73037"/>
    <x v="5777"/>
    <x v="6130"/>
    <n v="164398"/>
  </r>
  <r>
    <n v="73072"/>
    <x v="5778"/>
    <x v="6131"/>
    <n v="411922"/>
  </r>
  <r>
    <n v="73075"/>
    <x v="5778"/>
    <x v="6132"/>
    <n v="328843"/>
  </r>
  <r>
    <n v="73083"/>
    <x v="5779"/>
    <x v="6133"/>
    <n v="241927"/>
  </r>
  <r>
    <n v="73088"/>
    <x v="5780"/>
    <x v="6134"/>
    <n v="238334"/>
  </r>
  <r>
    <n v="73232"/>
    <x v="5781"/>
    <x v="6135"/>
    <n v="21760"/>
  </r>
  <r>
    <n v="73268"/>
    <x v="5782"/>
    <x v="6136"/>
    <n v="95024"/>
  </r>
  <r>
    <n v="73307"/>
    <x v="5783"/>
    <x v="6137"/>
    <n v="230507"/>
  </r>
  <r>
    <n v="73434"/>
    <x v="5784"/>
    <x v="6138"/>
    <n v="447858"/>
  </r>
  <r>
    <n v="73590"/>
    <x v="5785"/>
    <x v="6139"/>
    <n v="60239"/>
  </r>
  <r>
    <n v="73603"/>
    <x v="5786"/>
    <x v="6140"/>
    <n v="62570"/>
  </r>
  <r>
    <n v="73611"/>
    <x v="5787"/>
    <x v="6141"/>
    <n v="222405"/>
  </r>
  <r>
    <n v="73630"/>
    <x v="5788"/>
    <x v="6142"/>
    <n v="122902"/>
  </r>
  <r>
    <n v="73670"/>
    <x v="5789"/>
    <x v="6143"/>
    <n v="125006"/>
  </r>
  <r>
    <n v="73721"/>
    <x v="5790"/>
    <x v="6144"/>
    <n v="118549"/>
  </r>
  <r>
    <n v="73769"/>
    <x v="5791"/>
    <x v="6145"/>
    <n v="259392"/>
  </r>
  <r>
    <n v="73850"/>
    <x v="5792"/>
    <x v="6146"/>
    <n v="84062"/>
  </r>
  <r>
    <n v="73877"/>
    <x v="5793"/>
    <x v="6147"/>
    <n v="392434"/>
  </r>
  <r>
    <n v="73884"/>
    <x v="5794"/>
    <x v="6148"/>
    <n v="347393"/>
  </r>
  <r>
    <n v="73920"/>
    <x v="5795"/>
    <x v="6149"/>
    <n v="304128"/>
  </r>
  <r>
    <n v="73922"/>
    <x v="5796"/>
    <x v="6150"/>
    <n v="106160"/>
  </r>
  <r>
    <n v="73925"/>
    <x v="5797"/>
    <x v="6151"/>
    <n v="145779"/>
  </r>
  <r>
    <n v="73958"/>
    <x v="5798"/>
    <x v="6152"/>
    <n v="411922"/>
  </r>
  <r>
    <n v="73961"/>
    <x v="5799"/>
    <x v="6153"/>
    <n v="153893"/>
  </r>
  <r>
    <n v="73978"/>
    <x v="5800"/>
    <x v="6154"/>
    <n v="411922"/>
  </r>
  <r>
    <n v="74126"/>
    <x v="5801"/>
    <x v="6155"/>
    <n v="397531"/>
  </r>
  <r>
    <n v="74138"/>
    <x v="5802"/>
    <x v="6156"/>
    <n v="347008"/>
  </r>
  <r>
    <n v="74143"/>
    <x v="5803"/>
    <x v="6157"/>
    <n v="118549"/>
  </r>
  <r>
    <n v="74149"/>
    <x v="5804"/>
    <x v="6158"/>
    <n v="389689"/>
  </r>
  <r>
    <n v="74199"/>
    <x v="5805"/>
    <x v="6159"/>
    <n v="250679"/>
  </r>
  <r>
    <n v="74263"/>
    <x v="5806"/>
    <x v="6160"/>
    <n v="230416"/>
  </r>
  <r>
    <n v="74273"/>
    <x v="5807"/>
    <x v="6161"/>
    <n v="62570"/>
  </r>
  <r>
    <n v="74346"/>
    <x v="5808"/>
    <x v="6162"/>
    <n v="182841"/>
  </r>
  <r>
    <n v="74358"/>
    <x v="5809"/>
    <x v="6163"/>
    <n v="43842"/>
  </r>
  <r>
    <n v="74401"/>
    <x v="5810"/>
    <x v="6164"/>
    <n v="182984"/>
  </r>
  <r>
    <n v="74429"/>
    <x v="5811"/>
    <x v="6165"/>
    <n v="73471"/>
  </r>
  <r>
    <n v="74474"/>
    <x v="5812"/>
    <x v="6166"/>
    <n v="411922"/>
  </r>
  <r>
    <n v="74619"/>
    <x v="5813"/>
    <x v="6167"/>
    <n v="411922"/>
  </r>
  <r>
    <n v="74629"/>
    <x v="5814"/>
    <x v="6168"/>
    <n v="411922"/>
  </r>
  <r>
    <n v="74706"/>
    <x v="5815"/>
    <x v="6169"/>
    <n v="318588"/>
  </r>
  <r>
    <n v="74768"/>
    <x v="5816"/>
    <x v="6170"/>
    <n v="162939"/>
  </r>
  <r>
    <n v="74785"/>
    <x v="5817"/>
    <x v="6171"/>
    <n v="95638"/>
  </r>
  <r>
    <n v="74917"/>
    <x v="5818"/>
    <x v="6172"/>
    <n v="318314"/>
  </r>
  <r>
    <n v="74979"/>
    <x v="5819"/>
    <x v="6173"/>
    <n v="347008"/>
  </r>
  <r>
    <n v="74984"/>
    <x v="5820"/>
    <x v="6174"/>
    <n v="158978"/>
  </r>
  <r>
    <n v="75025"/>
    <x v="5821"/>
    <x v="6175"/>
    <n v="396828"/>
  </r>
  <r>
    <n v="75040"/>
    <x v="5822"/>
    <x v="6176"/>
    <n v="347393"/>
  </r>
  <r>
    <n v="75059"/>
    <x v="5823"/>
    <x v="6177"/>
    <n v="450900"/>
  </r>
  <r>
    <n v="75126"/>
    <x v="5824"/>
    <x v="6178"/>
    <n v="118596"/>
  </r>
  <r>
    <n v="75129"/>
    <x v="5825"/>
    <x v="6179"/>
    <n v="432277"/>
  </r>
  <r>
    <n v="75276"/>
    <x v="5826"/>
    <x v="6180"/>
    <n v="158978"/>
  </r>
  <r>
    <n v="75307"/>
    <x v="5827"/>
    <x v="6181"/>
    <n v="250679"/>
  </r>
  <r>
    <n v="75331"/>
    <x v="5828"/>
    <x v="6182"/>
    <n v="117699"/>
  </r>
  <r>
    <n v="75417"/>
    <x v="5829"/>
    <x v="6183"/>
    <n v="230507"/>
  </r>
  <r>
    <n v="75457"/>
    <x v="5830"/>
    <x v="6184"/>
    <n v="313568"/>
  </r>
  <r>
    <n v="75533"/>
    <x v="5831"/>
    <x v="6185"/>
    <n v="250679"/>
  </r>
  <r>
    <n v="75544"/>
    <x v="5832"/>
    <x v="6186"/>
    <n v="347393"/>
  </r>
  <r>
    <n v="75568"/>
    <x v="5833"/>
    <x v="6187"/>
    <n v="4199"/>
  </r>
  <r>
    <n v="75569"/>
    <x v="5834"/>
    <x v="6188"/>
    <n v="287577"/>
  </r>
  <r>
    <n v="75629"/>
    <x v="5835"/>
    <x v="6189"/>
    <n v="250679"/>
  </r>
  <r>
    <n v="75674"/>
    <x v="5836"/>
    <x v="6190"/>
    <n v="317932"/>
  </r>
  <r>
    <n v="75771"/>
    <x v="5837"/>
    <x v="6191"/>
    <n v="217307"/>
  </r>
  <r>
    <n v="75842"/>
    <x v="5838"/>
    <x v="6192"/>
    <n v="472712"/>
  </r>
  <r>
    <n v="75917"/>
    <x v="5839"/>
    <x v="6193"/>
    <n v="411922"/>
  </r>
  <r>
    <n v="75929"/>
    <x v="5840"/>
    <x v="6194"/>
    <n v="347393"/>
  </r>
  <r>
    <n v="75983"/>
    <x v="5841"/>
    <x v="6195"/>
    <n v="330333"/>
  </r>
  <r>
    <n v="75986"/>
    <x v="5842"/>
    <x v="6196"/>
    <n v="293021"/>
  </r>
  <r>
    <n v="76204"/>
    <x v="5843"/>
    <x v="6197"/>
    <n v="327038"/>
  </r>
  <r>
    <n v="76229"/>
    <x v="5844"/>
    <x v="6198"/>
    <n v="455878"/>
  </r>
  <r>
    <n v="76242"/>
    <x v="5845"/>
    <x v="6199"/>
    <n v="457493"/>
  </r>
  <r>
    <n v="76297"/>
    <x v="5846"/>
    <x v="6200"/>
    <n v="357950"/>
  </r>
  <r>
    <n v="76319"/>
    <x v="5847"/>
    <x v="6201"/>
    <n v="118549"/>
  </r>
  <r>
    <n v="76335"/>
    <x v="5848"/>
    <x v="6202"/>
    <n v="411922"/>
  </r>
  <r>
    <n v="76350"/>
    <x v="5849"/>
    <x v="6203"/>
    <n v="411922"/>
  </r>
  <r>
    <n v="76384"/>
    <x v="5850"/>
    <x v="6204"/>
    <n v="182984"/>
  </r>
  <r>
    <n v="76456"/>
    <x v="5851"/>
    <x v="6205"/>
    <n v="250679"/>
  </r>
  <r>
    <n v="76544"/>
    <x v="5852"/>
    <x v="6206"/>
    <n v="230507"/>
  </r>
  <r>
    <n v="76560"/>
    <x v="5853"/>
    <x v="6207"/>
    <n v="5151"/>
  </r>
  <r>
    <n v="76583"/>
    <x v="5854"/>
    <x v="6208"/>
    <n v="118549"/>
  </r>
  <r>
    <n v="76592"/>
    <x v="5855"/>
    <x v="6209"/>
    <n v="155428"/>
  </r>
  <r>
    <n v="76595"/>
    <x v="5856"/>
    <x v="6210"/>
    <n v="454263"/>
  </r>
  <r>
    <n v="76624"/>
    <x v="5857"/>
    <x v="6211"/>
    <n v="438887"/>
  </r>
  <r>
    <n v="76657"/>
    <x v="5858"/>
    <x v="6212"/>
    <n v="180863"/>
  </r>
  <r>
    <n v="76726"/>
    <x v="5859"/>
    <x v="6213"/>
    <n v="82901"/>
  </r>
  <r>
    <n v="76731"/>
    <x v="5860"/>
    <x v="6214"/>
    <n v="158978"/>
  </r>
  <r>
    <n v="76827"/>
    <x v="5861"/>
    <x v="6215"/>
    <n v="351192"/>
  </r>
  <r>
    <n v="76871"/>
    <x v="5862"/>
    <x v="6216"/>
    <n v="297015"/>
  </r>
  <r>
    <n v="76942"/>
    <x v="5863"/>
    <x v="6217"/>
    <n v="5151"/>
  </r>
  <r>
    <n v="76992"/>
    <x v="5864"/>
    <x v="6218"/>
    <n v="241927"/>
  </r>
  <r>
    <n v="77048"/>
    <x v="5865"/>
    <x v="6219"/>
    <n v="339123"/>
  </r>
  <r>
    <n v="77073"/>
    <x v="5866"/>
    <x v="6220"/>
    <n v="411922"/>
  </r>
  <r>
    <n v="77086"/>
    <x v="5867"/>
    <x v="6221"/>
    <n v="447119"/>
  </r>
  <r>
    <n v="77121"/>
    <x v="5868"/>
    <x v="6222"/>
    <n v="411922"/>
  </r>
  <r>
    <n v="77157"/>
    <x v="5869"/>
    <x v="6223"/>
    <n v="158978"/>
  </r>
  <r>
    <n v="77168"/>
    <x v="5870"/>
    <x v="6224"/>
    <n v="347008"/>
  </r>
  <r>
    <n v="77172"/>
    <x v="5871"/>
    <x v="6225"/>
    <n v="230507"/>
  </r>
  <r>
    <n v="77185"/>
    <x v="5872"/>
    <x v="6226"/>
    <n v="396686"/>
  </r>
  <r>
    <n v="77446"/>
    <x v="5873"/>
    <x v="6227"/>
    <n v="411922"/>
  </r>
  <r>
    <n v="77711"/>
    <x v="5874"/>
    <x v="6228"/>
    <n v="118549"/>
  </r>
  <r>
    <n v="77942"/>
    <x v="5875"/>
    <x v="6229"/>
    <n v="250115"/>
  </r>
  <r>
    <n v="77977"/>
    <x v="5876"/>
    <x v="6230"/>
    <n v="170007"/>
  </r>
  <r>
    <n v="78049"/>
    <x v="5877"/>
    <x v="6231"/>
    <n v="242428"/>
  </r>
  <r>
    <n v="78129"/>
    <x v="5878"/>
    <x v="6232"/>
    <n v="158978"/>
  </r>
  <r>
    <n v="78197"/>
    <x v="5879"/>
    <x v="6233"/>
    <n v="327633"/>
  </r>
  <r>
    <n v="78304"/>
    <x v="5880"/>
    <x v="6234"/>
    <n v="230507"/>
  </r>
  <r>
    <n v="78316"/>
    <x v="5881"/>
    <x v="6235"/>
    <n v="21760"/>
  </r>
  <r>
    <n v="78334"/>
    <x v="5882"/>
    <x v="6236"/>
    <n v="242428"/>
  </r>
  <r>
    <n v="78359"/>
    <x v="5883"/>
    <x v="6237"/>
    <n v="96278"/>
  </r>
  <r>
    <n v="78427"/>
    <x v="5884"/>
    <x v="6238"/>
    <n v="381626"/>
  </r>
  <r>
    <n v="78466"/>
    <x v="5885"/>
    <x v="6239"/>
    <n v="411922"/>
  </r>
  <r>
    <n v="78586"/>
    <x v="5886"/>
    <x v="6240"/>
    <n v="369021"/>
  </r>
  <r>
    <n v="78612"/>
    <x v="5887"/>
    <x v="6241"/>
    <n v="404226"/>
  </r>
  <r>
    <n v="78629"/>
    <x v="5888"/>
    <x v="6242"/>
    <n v="122982"/>
  </r>
  <r>
    <n v="78650"/>
    <x v="5889"/>
    <x v="6243"/>
    <n v="351192"/>
  </r>
  <r>
    <n v="78656"/>
    <x v="5890"/>
    <x v="6244"/>
    <n v="165114"/>
  </r>
  <r>
    <n v="78679"/>
    <x v="5891"/>
    <x v="6245"/>
    <n v="318314"/>
  </r>
  <r>
    <n v="78898"/>
    <x v="5892"/>
    <x v="6246"/>
    <n v="12039"/>
  </r>
  <r>
    <n v="78956"/>
    <x v="5893"/>
    <x v="6247"/>
    <n v="325984"/>
  </r>
  <r>
    <n v="78980"/>
    <x v="5894"/>
    <x v="6248"/>
    <n v="472908"/>
  </r>
  <r>
    <n v="79005"/>
    <x v="5895"/>
    <x v="6249"/>
    <n v="411922"/>
  </r>
  <r>
    <n v="79053"/>
    <x v="5896"/>
    <x v="6250"/>
    <n v="424561"/>
  </r>
  <r>
    <n v="79056"/>
    <x v="5897"/>
    <x v="6251"/>
    <n v="89017"/>
  </r>
  <r>
    <n v="79094"/>
    <x v="5898"/>
    <x v="6252"/>
    <n v="363403"/>
  </r>
  <r>
    <n v="79113"/>
    <x v="5899"/>
    <x v="6253"/>
    <n v="21760"/>
  </r>
  <r>
    <n v="79126"/>
    <x v="5900"/>
    <x v="6254"/>
    <n v="146665"/>
  </r>
  <r>
    <n v="79150"/>
    <x v="5901"/>
    <x v="6255"/>
    <n v="471403"/>
  </r>
  <r>
    <n v="79202"/>
    <x v="5902"/>
    <x v="6256"/>
    <n v="230507"/>
  </r>
  <r>
    <n v="79206"/>
    <x v="5902"/>
    <x v="6257"/>
    <n v="449379"/>
  </r>
  <r>
    <n v="79404"/>
    <x v="5903"/>
    <x v="6258"/>
    <n v="73707"/>
  </r>
  <r>
    <n v="79448"/>
    <x v="5904"/>
    <x v="6259"/>
    <n v="78899"/>
  </r>
  <r>
    <n v="79474"/>
    <x v="5905"/>
    <x v="6260"/>
    <n v="154256"/>
  </r>
  <r>
    <n v="79494"/>
    <x v="5906"/>
    <x v="6261"/>
    <n v="411922"/>
  </r>
  <r>
    <n v="79804"/>
    <x v="5907"/>
    <x v="6262"/>
    <n v="250679"/>
  </r>
  <r>
    <n v="79850"/>
    <x v="5908"/>
    <x v="6263"/>
    <n v="411922"/>
  </r>
  <r>
    <n v="79961"/>
    <x v="5909"/>
    <x v="6264"/>
    <n v="134973"/>
  </r>
  <r>
    <n v="79977"/>
    <x v="5910"/>
    <x v="6265"/>
    <n v="371515"/>
  </r>
  <r>
    <n v="80005"/>
    <x v="5911"/>
    <x v="6266"/>
    <n v="347008"/>
  </r>
  <r>
    <n v="80024"/>
    <x v="5912"/>
    <x v="6267"/>
    <n v="330333"/>
  </r>
  <r>
    <n v="80037"/>
    <x v="5913"/>
    <x v="6268"/>
    <n v="470762"/>
  </r>
  <r>
    <n v="80095"/>
    <x v="5914"/>
    <x v="6269"/>
    <n v="411922"/>
  </r>
  <r>
    <n v="80117"/>
    <x v="5915"/>
    <x v="6270"/>
    <n v="250679"/>
  </r>
  <r>
    <n v="80132"/>
    <x v="5916"/>
    <x v="6271"/>
    <n v="206501"/>
  </r>
  <r>
    <n v="80379"/>
    <x v="5917"/>
    <x v="6272"/>
    <n v="4199"/>
  </r>
  <r>
    <n v="80382"/>
    <x v="5918"/>
    <x v="6273"/>
    <n v="179296"/>
  </r>
  <r>
    <n v="80401"/>
    <x v="5919"/>
    <x v="6274"/>
    <n v="158978"/>
  </r>
  <r>
    <n v="80484"/>
    <x v="5920"/>
    <x v="6275"/>
    <n v="212312"/>
  </r>
  <r>
    <n v="80533"/>
    <x v="5921"/>
    <x v="6276"/>
    <n v="466497"/>
  </r>
  <r>
    <n v="80568"/>
    <x v="5922"/>
    <x v="6277"/>
    <n v="148570"/>
  </r>
  <r>
    <n v="80580"/>
    <x v="5923"/>
    <x v="6278"/>
    <n v="418105"/>
  </r>
  <r>
    <n v="80721"/>
    <x v="5924"/>
    <x v="6279"/>
    <n v="250679"/>
  </r>
  <r>
    <n v="80747"/>
    <x v="5925"/>
    <x v="6280"/>
    <n v="21208"/>
  </r>
  <r>
    <n v="80817"/>
    <x v="5926"/>
    <x v="6281"/>
    <n v="470762"/>
  </r>
  <r>
    <n v="80940"/>
    <x v="5927"/>
    <x v="6282"/>
    <n v="411922"/>
  </r>
  <r>
    <n v="80945"/>
    <x v="5928"/>
    <x v="6283"/>
    <n v="176181"/>
  </r>
  <r>
    <n v="81000"/>
    <x v="5929"/>
    <x v="6284"/>
    <n v="476894"/>
  </r>
  <r>
    <n v="81054"/>
    <x v="5930"/>
    <x v="6285"/>
    <n v="411922"/>
  </r>
  <r>
    <n v="81120"/>
    <x v="5931"/>
    <x v="6286"/>
    <n v="192331"/>
  </r>
  <r>
    <n v="81138"/>
    <x v="5932"/>
    <x v="6287"/>
    <n v="161398"/>
  </r>
  <r>
    <n v="81239"/>
    <x v="5933"/>
    <x v="6288"/>
    <n v="153893"/>
  </r>
  <r>
    <n v="81264"/>
    <x v="5934"/>
    <x v="6289"/>
    <n v="158978"/>
  </r>
  <r>
    <n v="81333"/>
    <x v="5935"/>
    <x v="6290"/>
    <n v="250679"/>
  </r>
  <r>
    <n v="81392"/>
    <x v="5936"/>
    <x v="6291"/>
    <n v="63666"/>
  </r>
  <r>
    <n v="81435"/>
    <x v="5937"/>
    <x v="6292"/>
    <n v="383352"/>
  </r>
  <r>
    <n v="81463"/>
    <x v="5938"/>
    <x v="6293"/>
    <n v="62570"/>
  </r>
  <r>
    <n v="81559"/>
    <x v="5939"/>
    <x v="6294"/>
    <n v="387595"/>
  </r>
  <r>
    <n v="81743"/>
    <x v="5940"/>
    <x v="6295"/>
    <n v="411922"/>
  </r>
  <r>
    <n v="81842"/>
    <x v="5941"/>
    <x v="6296"/>
    <n v="180863"/>
  </r>
  <r>
    <n v="81849"/>
    <x v="5942"/>
    <x v="6297"/>
    <n v="230347"/>
  </r>
  <r>
    <n v="81870"/>
    <x v="5943"/>
    <x v="6298"/>
    <n v="347008"/>
  </r>
  <r>
    <n v="81930"/>
    <x v="5944"/>
    <x v="6299"/>
    <n v="230507"/>
  </r>
  <r>
    <n v="81950"/>
    <x v="5945"/>
    <x v="6300"/>
    <n v="81550"/>
  </r>
  <r>
    <n v="81958"/>
    <x v="5946"/>
    <x v="6301"/>
    <n v="313585"/>
  </r>
  <r>
    <n v="81989"/>
    <x v="5947"/>
    <x v="6302"/>
    <n v="447736"/>
  </r>
  <r>
    <n v="82004"/>
    <x v="5948"/>
    <x v="6303"/>
    <n v="411922"/>
  </r>
  <r>
    <n v="82156"/>
    <x v="5949"/>
    <x v="6304"/>
    <n v="273920"/>
  </r>
  <r>
    <n v="82161"/>
    <x v="5950"/>
    <x v="6305"/>
    <n v="158978"/>
  </r>
  <r>
    <n v="82197"/>
    <x v="5951"/>
    <x v="6306"/>
    <n v="158978"/>
  </r>
  <r>
    <n v="82326"/>
    <x v="5952"/>
    <x v="6307"/>
    <n v="21760"/>
  </r>
  <r>
    <n v="82369"/>
    <x v="5953"/>
    <x v="6308"/>
    <n v="158978"/>
  </r>
  <r>
    <n v="82406"/>
    <x v="5954"/>
    <x v="6309"/>
    <n v="204394"/>
  </r>
  <r>
    <n v="82419"/>
    <x v="5955"/>
    <x v="6310"/>
    <n v="361821"/>
  </r>
  <r>
    <n v="82454"/>
    <x v="5956"/>
    <x v="6311"/>
    <n v="233626"/>
  </r>
  <r>
    <n v="82456"/>
    <x v="5957"/>
    <x v="6312"/>
    <n v="85026"/>
  </r>
  <r>
    <n v="82460"/>
    <x v="5958"/>
    <x v="6313"/>
    <n v="411922"/>
  </r>
  <r>
    <n v="82545"/>
    <x v="5959"/>
    <x v="6314"/>
    <n v="347008"/>
  </r>
  <r>
    <n v="82597"/>
    <x v="5960"/>
    <x v="6315"/>
    <n v="182191"/>
  </r>
  <r>
    <n v="82607"/>
    <x v="5961"/>
    <x v="6316"/>
    <n v="411922"/>
  </r>
  <r>
    <n v="82641"/>
    <x v="5962"/>
    <x v="6317"/>
    <n v="118549"/>
  </r>
  <r>
    <n v="82710"/>
    <x v="5963"/>
    <x v="6318"/>
    <n v="234768"/>
  </r>
  <r>
    <n v="82728"/>
    <x v="5964"/>
    <x v="6319"/>
    <n v="89660"/>
  </r>
  <r>
    <n v="82758"/>
    <x v="5965"/>
    <x v="6320"/>
    <n v="227775"/>
  </r>
  <r>
    <n v="82772"/>
    <x v="5966"/>
    <x v="6321"/>
    <n v="469473"/>
  </r>
  <r>
    <n v="82822"/>
    <x v="5967"/>
    <x v="6322"/>
    <n v="273920"/>
  </r>
  <r>
    <n v="82886"/>
    <x v="5968"/>
    <x v="6323"/>
    <n v="312954"/>
  </r>
  <r>
    <n v="82902"/>
    <x v="5969"/>
    <x v="6324"/>
    <n v="43842"/>
  </r>
  <r>
    <n v="82918"/>
    <x v="5970"/>
    <x v="6325"/>
    <n v="232500"/>
  </r>
  <r>
    <n v="82966"/>
    <x v="5971"/>
    <x v="6326"/>
    <n v="401297"/>
  </r>
  <r>
    <n v="83031"/>
    <x v="5972"/>
    <x v="6327"/>
    <n v="106814"/>
  </r>
  <r>
    <n v="83088"/>
    <x v="5973"/>
    <x v="6328"/>
    <n v="343491"/>
  </r>
  <r>
    <n v="83105"/>
    <x v="5974"/>
    <x v="6329"/>
    <n v="230507"/>
  </r>
  <r>
    <n v="83230"/>
    <x v="5975"/>
    <x v="6330"/>
    <n v="369021"/>
  </r>
  <r>
    <n v="83342"/>
    <x v="5976"/>
    <x v="6331"/>
    <n v="343712"/>
  </r>
  <r>
    <n v="83477"/>
    <x v="5977"/>
    <x v="6332"/>
    <n v="424538"/>
  </r>
  <r>
    <n v="83557"/>
    <x v="5978"/>
    <x v="6333"/>
    <n v="154228"/>
  </r>
  <r>
    <n v="83563"/>
    <x v="5979"/>
    <x v="6334"/>
    <n v="154228"/>
  </r>
  <r>
    <n v="83589"/>
    <x v="5980"/>
    <x v="6335"/>
    <n v="357547"/>
  </r>
  <r>
    <n v="83654"/>
    <x v="5981"/>
    <x v="6336"/>
    <n v="347008"/>
  </r>
  <r>
    <n v="83657"/>
    <x v="5982"/>
    <x v="6337"/>
    <n v="153893"/>
  </r>
  <r>
    <n v="83713"/>
    <x v="5983"/>
    <x v="6338"/>
    <n v="227775"/>
  </r>
  <r>
    <n v="83785"/>
    <x v="5984"/>
    <x v="6339"/>
    <n v="130031"/>
  </r>
  <r>
    <n v="83798"/>
    <x v="5985"/>
    <x v="6340"/>
    <n v="133619"/>
  </r>
  <r>
    <n v="83806"/>
    <x v="5986"/>
    <x v="6341"/>
    <n v="266896"/>
  </r>
  <r>
    <n v="83824"/>
    <x v="5987"/>
    <x v="6342"/>
    <n v="411922"/>
  </r>
  <r>
    <n v="83886"/>
    <x v="5988"/>
    <x v="6343"/>
    <n v="204394"/>
  </r>
  <r>
    <n v="84021"/>
    <x v="5989"/>
    <x v="6344"/>
    <n v="179296"/>
  </r>
  <r>
    <n v="84098"/>
    <x v="5990"/>
    <x v="6345"/>
    <n v="182191"/>
  </r>
  <r>
    <n v="84114"/>
    <x v="5991"/>
    <x v="6346"/>
    <n v="397390"/>
  </r>
  <r>
    <n v="84133"/>
    <x v="5992"/>
    <x v="6347"/>
    <n v="230507"/>
  </r>
  <r>
    <n v="84164"/>
    <x v="5993"/>
    <x v="6348"/>
    <n v="3528"/>
  </r>
  <r>
    <n v="84250"/>
    <x v="5994"/>
    <x v="6349"/>
    <n v="411922"/>
  </r>
  <r>
    <n v="84252"/>
    <x v="5995"/>
    <x v="6350"/>
    <n v="158978"/>
  </r>
  <r>
    <n v="84380"/>
    <x v="5996"/>
    <x v="6351"/>
    <n v="258251"/>
  </r>
  <r>
    <n v="84409"/>
    <x v="5997"/>
    <x v="6352"/>
    <n v="357950"/>
  </r>
  <r>
    <n v="84451"/>
    <x v="5998"/>
    <x v="6353"/>
    <n v="230507"/>
  </r>
  <r>
    <n v="84469"/>
    <x v="5999"/>
    <x v="6354"/>
    <n v="230507"/>
  </r>
  <r>
    <n v="84615"/>
    <x v="6000"/>
    <x v="6355"/>
    <n v="413014"/>
  </r>
  <r>
    <n v="84728"/>
    <x v="6001"/>
    <x v="6356"/>
    <n v="351192"/>
  </r>
  <r>
    <n v="84774"/>
    <x v="6002"/>
    <x v="6357"/>
    <n v="281236"/>
  </r>
  <r>
    <n v="84893"/>
    <x v="6003"/>
    <x v="6358"/>
    <n v="180863"/>
  </r>
  <r>
    <n v="84936"/>
    <x v="6004"/>
    <x v="6359"/>
    <n v="230507"/>
  </r>
  <r>
    <n v="84955"/>
    <x v="6005"/>
    <x v="6360"/>
    <n v="182984"/>
  </r>
  <r>
    <n v="85009"/>
    <x v="6006"/>
    <x v="6361"/>
    <n v="305874"/>
  </r>
  <r>
    <n v="85055"/>
    <x v="6007"/>
    <x v="6362"/>
    <n v="405774"/>
  </r>
  <r>
    <n v="85089"/>
    <x v="6008"/>
    <x v="6363"/>
    <n v="227775"/>
  </r>
  <r>
    <n v="85137"/>
    <x v="6009"/>
    <x v="6364"/>
    <n v="98398"/>
  </r>
  <r>
    <n v="85150"/>
    <x v="6010"/>
    <x v="6365"/>
    <n v="430624"/>
  </r>
  <r>
    <n v="85167"/>
    <x v="6011"/>
    <x v="6366"/>
    <n v="85094"/>
  </r>
  <r>
    <n v="85372"/>
    <x v="6012"/>
    <x v="6367"/>
    <n v="347393"/>
  </r>
  <r>
    <n v="85382"/>
    <x v="6013"/>
    <x v="6368"/>
    <n v="330333"/>
  </r>
  <r>
    <n v="85474"/>
    <x v="6014"/>
    <x v="6369"/>
    <n v="21992"/>
  </r>
  <r>
    <n v="85517"/>
    <x v="6015"/>
    <x v="6370"/>
    <n v="470762"/>
  </r>
  <r>
    <n v="85536"/>
    <x v="6016"/>
    <x v="6371"/>
    <n v="250679"/>
  </r>
  <r>
    <n v="85576"/>
    <x v="6017"/>
    <x v="6372"/>
    <n v="223719"/>
  </r>
  <r>
    <n v="85583"/>
    <x v="6018"/>
    <x v="6373"/>
    <n v="230507"/>
  </r>
  <r>
    <n v="85592"/>
    <x v="6019"/>
    <x v="6374"/>
    <n v="267917"/>
  </r>
  <r>
    <n v="85633"/>
    <x v="6020"/>
    <x v="6375"/>
    <n v="470762"/>
  </r>
  <r>
    <n v="85659"/>
    <x v="6021"/>
    <x v="6376"/>
    <n v="42035"/>
  </r>
  <r>
    <n v="85876"/>
    <x v="6022"/>
    <x v="6377"/>
    <n v="228405"/>
  </r>
  <r>
    <n v="86039"/>
    <x v="6023"/>
    <x v="6378"/>
    <n v="411922"/>
  </r>
  <r>
    <n v="86069"/>
    <x v="6024"/>
    <x v="6379"/>
    <n v="291822"/>
  </r>
  <r>
    <n v="86070"/>
    <x v="6025"/>
    <x v="6380"/>
    <n v="50299"/>
  </r>
  <r>
    <n v="86077"/>
    <x v="6026"/>
    <x v="6381"/>
    <n v="81226"/>
  </r>
  <r>
    <n v="86088"/>
    <x v="6027"/>
    <x v="6382"/>
    <n v="182191"/>
  </r>
  <r>
    <n v="86202"/>
    <x v="6028"/>
    <x v="6383"/>
    <n v="241927"/>
  </r>
  <r>
    <n v="86206"/>
    <x v="6029"/>
    <x v="6384"/>
    <n v="5045"/>
  </r>
  <r>
    <n v="86249"/>
    <x v="6030"/>
    <x v="6385"/>
    <n v="437795"/>
  </r>
  <r>
    <n v="86341"/>
    <x v="6031"/>
    <x v="6386"/>
    <n v="443457"/>
  </r>
  <r>
    <n v="86393"/>
    <x v="6032"/>
    <x v="6387"/>
    <n v="124624"/>
  </r>
  <r>
    <n v="86418"/>
    <x v="6033"/>
    <x v="6388"/>
    <n v="270904"/>
  </r>
  <r>
    <n v="86435"/>
    <x v="6034"/>
    <x v="6389"/>
    <n v="411922"/>
  </r>
  <r>
    <n v="86472"/>
    <x v="6035"/>
    <x v="6390"/>
    <n v="347008"/>
  </r>
  <r>
    <n v="86496"/>
    <x v="6036"/>
    <x v="6391"/>
    <n v="388561"/>
  </r>
  <r>
    <n v="86542"/>
    <x v="6037"/>
    <x v="6392"/>
    <n v="411922"/>
  </r>
  <r>
    <n v="86561"/>
    <x v="6038"/>
    <x v="6393"/>
    <n v="351192"/>
  </r>
  <r>
    <n v="86566"/>
    <x v="6039"/>
    <x v="6394"/>
    <n v="20822"/>
  </r>
  <r>
    <n v="86594"/>
    <x v="6040"/>
    <x v="6395"/>
    <n v="367700"/>
  </r>
  <r>
    <n v="86647"/>
    <x v="6041"/>
    <x v="6396"/>
    <n v="301401"/>
  </r>
  <r>
    <n v="86806"/>
    <x v="6042"/>
    <x v="6397"/>
    <n v="373021"/>
  </r>
  <r>
    <n v="86987"/>
    <x v="6043"/>
    <x v="6398"/>
    <n v="411922"/>
  </r>
  <r>
    <n v="87009"/>
    <x v="6044"/>
    <x v="6399"/>
    <n v="402459"/>
  </r>
  <r>
    <n v="87010"/>
    <x v="6045"/>
    <x v="6400"/>
    <n v="88863"/>
  </r>
  <r>
    <n v="87063"/>
    <x v="6046"/>
    <x v="6401"/>
    <n v="461671"/>
  </r>
  <r>
    <n v="87136"/>
    <x v="6047"/>
    <x v="6402"/>
    <n v="250679"/>
  </r>
  <r>
    <n v="87163"/>
    <x v="6048"/>
    <x v="6403"/>
    <n v="392434"/>
  </r>
  <r>
    <n v="87283"/>
    <x v="6049"/>
    <x v="6404"/>
    <n v="21760"/>
  </r>
  <r>
    <n v="87319"/>
    <x v="6050"/>
    <x v="6405"/>
    <n v="250679"/>
  </r>
  <r>
    <n v="87368"/>
    <x v="6051"/>
    <x v="6406"/>
    <n v="230507"/>
  </r>
  <r>
    <n v="87421"/>
    <x v="6052"/>
    <x v="6407"/>
    <n v="88863"/>
  </r>
  <r>
    <n v="87525"/>
    <x v="6053"/>
    <x v="6408"/>
    <n v="411922"/>
  </r>
  <r>
    <n v="87603"/>
    <x v="6054"/>
    <x v="6409"/>
    <n v="88863"/>
  </r>
  <r>
    <n v="87678"/>
    <x v="6055"/>
    <x v="6410"/>
    <n v="470762"/>
  </r>
  <r>
    <n v="87731"/>
    <x v="6056"/>
    <x v="6411"/>
    <n v="50200"/>
  </r>
  <r>
    <n v="87743"/>
    <x v="6057"/>
    <x v="6412"/>
    <n v="411922"/>
  </r>
  <r>
    <n v="87779"/>
    <x v="6058"/>
    <x v="6413"/>
    <n v="187427"/>
  </r>
  <r>
    <n v="87876"/>
    <x v="6059"/>
    <x v="6414"/>
    <n v="439981"/>
  </r>
  <r>
    <n v="87915"/>
    <x v="6060"/>
    <x v="6415"/>
    <n v="184941"/>
  </r>
  <r>
    <n v="87937"/>
    <x v="6061"/>
    <x v="6416"/>
    <n v="118549"/>
  </r>
  <r>
    <n v="88191"/>
    <x v="6062"/>
    <x v="6417"/>
    <n v="443594"/>
  </r>
  <r>
    <n v="88269"/>
    <x v="6063"/>
    <x v="6418"/>
    <n v="129410"/>
  </r>
  <r>
    <n v="88360"/>
    <x v="6064"/>
    <x v="6419"/>
    <n v="21407"/>
  </r>
  <r>
    <n v="88412"/>
    <x v="6065"/>
    <x v="6420"/>
    <n v="250679"/>
  </r>
  <r>
    <n v="88534"/>
    <x v="6066"/>
    <x v="6421"/>
    <n v="315261"/>
  </r>
  <r>
    <n v="88587"/>
    <x v="6067"/>
    <x v="6422"/>
    <n v="351192"/>
  </r>
  <r>
    <n v="88639"/>
    <x v="6068"/>
    <x v="6423"/>
    <n v="330333"/>
  </r>
  <r>
    <n v="88761"/>
    <x v="6069"/>
    <x v="6424"/>
    <n v="215014"/>
  </r>
  <r>
    <n v="88788"/>
    <x v="6070"/>
    <x v="6425"/>
    <n v="62570"/>
  </r>
  <r>
    <n v="88845"/>
    <x v="6071"/>
    <x v="6426"/>
    <n v="128523"/>
  </r>
  <r>
    <n v="88846"/>
    <x v="6072"/>
    <x v="6427"/>
    <n v="250679"/>
  </r>
  <r>
    <n v="88877"/>
    <x v="6073"/>
    <x v="6428"/>
    <n v="401945"/>
  </r>
  <r>
    <n v="88915"/>
    <x v="6074"/>
    <x v="6429"/>
    <n v="50898"/>
  </r>
  <r>
    <n v="89026"/>
    <x v="6075"/>
    <x v="6430"/>
    <n v="357547"/>
  </r>
  <r>
    <n v="89183"/>
    <x v="6076"/>
    <x v="6431"/>
    <n v="466283"/>
  </r>
  <r>
    <n v="89193"/>
    <x v="6077"/>
    <x v="6432"/>
    <n v="42705"/>
  </r>
  <r>
    <n v="89221"/>
    <x v="6078"/>
    <x v="6433"/>
    <n v="305103"/>
  </r>
  <r>
    <n v="89248"/>
    <x v="6079"/>
    <x v="6434"/>
    <n v="411922"/>
  </r>
  <r>
    <n v="89304"/>
    <x v="6080"/>
    <x v="6435"/>
    <n v="411922"/>
  </r>
  <r>
    <n v="89311"/>
    <x v="6081"/>
    <x v="6436"/>
    <n v="267917"/>
  </r>
  <r>
    <n v="89547"/>
    <x v="6082"/>
    <x v="6437"/>
    <n v="411922"/>
  </r>
  <r>
    <n v="89590"/>
    <x v="6083"/>
    <x v="6438"/>
    <n v="152631"/>
  </r>
  <r>
    <n v="89626"/>
    <x v="6084"/>
    <x v="6439"/>
    <n v="411922"/>
  </r>
  <r>
    <n v="89681"/>
    <x v="6085"/>
    <x v="6440"/>
    <n v="158978"/>
  </r>
  <r>
    <n v="89815"/>
    <x v="6086"/>
    <x v="6441"/>
    <n v="359166"/>
  </r>
  <r>
    <n v="89868"/>
    <x v="6087"/>
    <x v="6442"/>
    <n v="346056"/>
  </r>
  <r>
    <n v="89887"/>
    <x v="6088"/>
    <x v="6443"/>
    <n v="96983"/>
  </r>
  <r>
    <n v="89890"/>
    <x v="6089"/>
    <x v="6444"/>
    <n v="250679"/>
  </r>
  <r>
    <n v="89952"/>
    <x v="6090"/>
    <x v="6445"/>
    <n v="320523"/>
  </r>
  <r>
    <n v="90050"/>
    <x v="6091"/>
    <x v="6446"/>
    <n v="154228"/>
  </r>
  <r>
    <n v="90240"/>
    <x v="6092"/>
    <x v="6447"/>
    <n v="141622"/>
  </r>
  <r>
    <n v="90289"/>
    <x v="6093"/>
    <x v="6448"/>
    <n v="297015"/>
  </r>
  <r>
    <n v="90299"/>
    <x v="6093"/>
    <x v="6449"/>
    <n v="74456"/>
  </r>
  <r>
    <n v="90323"/>
    <x v="6094"/>
    <x v="6450"/>
    <n v="388677"/>
  </r>
  <r>
    <n v="90343"/>
    <x v="6095"/>
    <x v="6451"/>
    <n v="4641"/>
  </r>
  <r>
    <n v="90440"/>
    <x v="6096"/>
    <x v="6452"/>
    <n v="411922"/>
  </r>
  <r>
    <n v="90441"/>
    <x v="6097"/>
    <x v="6453"/>
    <n v="376706"/>
  </r>
  <r>
    <n v="90463"/>
    <x v="6098"/>
    <x v="6454"/>
    <n v="451624"/>
  </r>
  <r>
    <n v="90489"/>
    <x v="6099"/>
    <x v="6455"/>
    <n v="251574"/>
  </r>
  <r>
    <n v="90498"/>
    <x v="6100"/>
    <x v="6456"/>
    <n v="351192"/>
  </r>
  <r>
    <n v="90564"/>
    <x v="6101"/>
    <x v="6457"/>
    <n v="278351"/>
  </r>
  <r>
    <n v="90631"/>
    <x v="6102"/>
    <x v="6458"/>
    <n v="347008"/>
  </r>
  <r>
    <n v="90885"/>
    <x v="6103"/>
    <x v="6459"/>
    <n v="351192"/>
  </r>
  <r>
    <n v="90914"/>
    <x v="6104"/>
    <x v="6460"/>
    <n v="418490"/>
  </r>
  <r>
    <n v="91135"/>
    <x v="6105"/>
    <x v="6461"/>
    <n v="81226"/>
  </r>
  <r>
    <n v="91139"/>
    <x v="6106"/>
    <x v="6462"/>
    <n v="250679"/>
  </r>
  <r>
    <n v="91248"/>
    <x v="6107"/>
    <x v="6463"/>
    <n v="158978"/>
  </r>
  <r>
    <n v="91298"/>
    <x v="6108"/>
    <x v="6464"/>
    <n v="397390"/>
  </r>
  <r>
    <n v="91355"/>
    <x v="6109"/>
    <x v="6465"/>
    <n v="227775"/>
  </r>
  <r>
    <n v="91357"/>
    <x v="6110"/>
    <x v="6466"/>
    <n v="347367"/>
  </r>
  <r>
    <n v="91415"/>
    <x v="6111"/>
    <x v="6467"/>
    <n v="154256"/>
  </r>
  <r>
    <n v="91420"/>
    <x v="6112"/>
    <x v="6468"/>
    <n v="423572"/>
  </r>
  <r>
    <n v="91429"/>
    <x v="6113"/>
    <x v="6469"/>
    <n v="249345"/>
  </r>
  <r>
    <n v="91492"/>
    <x v="6114"/>
    <x v="6470"/>
    <n v="21760"/>
  </r>
  <r>
    <n v="91523"/>
    <x v="6115"/>
    <x v="6471"/>
    <n v="350756"/>
  </r>
  <r>
    <n v="91660"/>
    <x v="6116"/>
    <x v="6472"/>
    <n v="208036"/>
  </r>
  <r>
    <n v="91866"/>
    <x v="6117"/>
    <x v="6473"/>
    <n v="175120"/>
  </r>
  <r>
    <n v="91990"/>
    <x v="6118"/>
    <x v="6474"/>
    <n v="357547"/>
  </r>
  <r>
    <n v="92057"/>
    <x v="6119"/>
    <x v="6475"/>
    <n v="83380"/>
  </r>
  <r>
    <n v="92072"/>
    <x v="6120"/>
    <x v="6476"/>
    <n v="94227"/>
  </r>
  <r>
    <n v="92218"/>
    <x v="6121"/>
    <x v="6477"/>
    <n v="411922"/>
  </r>
  <r>
    <n v="92337"/>
    <x v="6122"/>
    <x v="6478"/>
    <n v="411922"/>
  </r>
  <r>
    <n v="92426"/>
    <x v="6123"/>
    <x v="6479"/>
    <n v="82850"/>
  </r>
  <r>
    <n v="92436"/>
    <x v="6124"/>
    <x v="6480"/>
    <n v="409853"/>
  </r>
  <r>
    <n v="92479"/>
    <x v="6125"/>
    <x v="6481"/>
    <n v="182191"/>
  </r>
  <r>
    <n v="92503"/>
    <x v="6126"/>
    <x v="6482"/>
    <n v="37644"/>
  </r>
  <r>
    <n v="92515"/>
    <x v="6127"/>
    <x v="6483"/>
    <n v="437309"/>
  </r>
  <r>
    <n v="92543"/>
    <x v="6128"/>
    <x v="6484"/>
    <n v="249264"/>
  </r>
  <r>
    <n v="92566"/>
    <x v="6129"/>
    <x v="6485"/>
    <n v="4199"/>
  </r>
  <r>
    <n v="92702"/>
    <x v="6130"/>
    <x v="6486"/>
    <n v="227775"/>
  </r>
  <r>
    <n v="92721"/>
    <x v="6131"/>
    <x v="6487"/>
    <n v="444323"/>
  </r>
  <r>
    <n v="92777"/>
    <x v="6132"/>
    <x v="6488"/>
    <n v="312954"/>
  </r>
  <r>
    <n v="92896"/>
    <x v="6133"/>
    <x v="6489"/>
    <n v="231782"/>
  </r>
  <r>
    <n v="92902"/>
    <x v="6134"/>
    <x v="6490"/>
    <n v="153893"/>
  </r>
  <r>
    <n v="92949"/>
    <x v="6135"/>
    <x v="6491"/>
    <n v="191893"/>
  </r>
  <r>
    <n v="93141"/>
    <x v="6136"/>
    <x v="6492"/>
    <n v="217497"/>
  </r>
  <r>
    <n v="93196"/>
    <x v="6137"/>
    <x v="6493"/>
    <n v="443620"/>
  </r>
  <r>
    <n v="93201"/>
    <x v="6138"/>
    <x v="6494"/>
    <n v="75550"/>
  </r>
  <r>
    <n v="93317"/>
    <x v="6139"/>
    <x v="6495"/>
    <n v="258219"/>
  </r>
  <r>
    <n v="93350"/>
    <x v="6140"/>
    <x v="6496"/>
    <n v="471865"/>
  </r>
  <r>
    <n v="93406"/>
    <x v="6141"/>
    <x v="6497"/>
    <n v="105200"/>
  </r>
  <r>
    <n v="93409"/>
    <x v="6142"/>
    <x v="6498"/>
    <n v="411922"/>
  </r>
  <r>
    <n v="93436"/>
    <x v="6143"/>
    <x v="6499"/>
    <n v="4199"/>
  </r>
  <r>
    <n v="93541"/>
    <x v="6144"/>
    <x v="6500"/>
    <n v="78899"/>
  </r>
  <r>
    <n v="93572"/>
    <x v="6145"/>
    <x v="6501"/>
    <n v="347008"/>
  </r>
  <r>
    <n v="93627"/>
    <x v="6146"/>
    <x v="6502"/>
    <n v="411922"/>
  </r>
  <r>
    <n v="93788"/>
    <x v="6147"/>
    <x v="6503"/>
    <n v="304722"/>
  </r>
  <r>
    <n v="93878"/>
    <x v="6148"/>
    <x v="6504"/>
    <n v="36482"/>
  </r>
  <r>
    <n v="93997"/>
    <x v="6149"/>
    <x v="6505"/>
    <n v="25218"/>
  </r>
  <r>
    <n v="94024"/>
    <x v="6150"/>
    <x v="6506"/>
    <n v="153893"/>
  </r>
  <r>
    <n v="94139"/>
    <x v="6151"/>
    <x v="6507"/>
    <n v="298909"/>
  </r>
  <r>
    <n v="94374"/>
    <x v="6152"/>
    <x v="6508"/>
    <n v="431792"/>
  </r>
  <r>
    <n v="94393"/>
    <x v="6153"/>
    <x v="6509"/>
    <n v="158978"/>
  </r>
  <r>
    <n v="94426"/>
    <x v="6154"/>
    <x v="6510"/>
    <n v="341081"/>
  </r>
  <r>
    <n v="94432"/>
    <x v="6155"/>
    <x v="6511"/>
    <n v="239248"/>
  </r>
  <r>
    <n v="94476"/>
    <x v="6156"/>
    <x v="6512"/>
    <n v="158978"/>
  </r>
  <r>
    <n v="94627"/>
    <x v="6157"/>
    <x v="6513"/>
    <n v="169042"/>
  </r>
  <r>
    <n v="94628"/>
    <x v="6157"/>
    <x v="6514"/>
    <n v="154256"/>
  </r>
  <r>
    <n v="94630"/>
    <x v="6158"/>
    <x v="6515"/>
    <n v="125091"/>
  </r>
  <r>
    <n v="94654"/>
    <x v="6159"/>
    <x v="6516"/>
    <n v="4199"/>
  </r>
  <r>
    <n v="94675"/>
    <x v="6160"/>
    <x v="6517"/>
    <n v="392434"/>
  </r>
  <r>
    <n v="94745"/>
    <x v="6161"/>
    <x v="6518"/>
    <n v="230507"/>
  </r>
  <r>
    <n v="94931"/>
    <x v="6162"/>
    <x v="6519"/>
    <n v="19525"/>
  </r>
  <r>
    <n v="94953"/>
    <x v="6163"/>
    <x v="6520"/>
    <n v="230507"/>
  </r>
  <r>
    <n v="94958"/>
    <x v="6164"/>
    <x v="6521"/>
    <n v="246229"/>
  </r>
  <r>
    <n v="95014"/>
    <x v="6165"/>
    <x v="6522"/>
    <n v="411922"/>
  </r>
  <r>
    <n v="95037"/>
    <x v="6166"/>
    <x v="6523"/>
    <n v="405774"/>
  </r>
  <r>
    <n v="95093"/>
    <x v="6167"/>
    <x v="6524"/>
    <n v="142023"/>
  </r>
  <r>
    <n v="95100"/>
    <x v="6168"/>
    <x v="6525"/>
    <n v="215663"/>
  </r>
  <r>
    <n v="95228"/>
    <x v="6169"/>
    <x v="6526"/>
    <n v="466283"/>
  </r>
  <r>
    <n v="95305"/>
    <x v="6170"/>
    <x v="6527"/>
    <n v="293657"/>
  </r>
  <r>
    <n v="95330"/>
    <x v="6171"/>
    <x v="6528"/>
    <n v="75550"/>
  </r>
  <r>
    <n v="95339"/>
    <x v="6172"/>
    <x v="6529"/>
    <n v="303699"/>
  </r>
  <r>
    <n v="95508"/>
    <x v="6173"/>
    <x v="6530"/>
    <n v="396860"/>
  </r>
  <r>
    <n v="95548"/>
    <x v="6174"/>
    <x v="6531"/>
    <n v="127055"/>
  </r>
  <r>
    <n v="95668"/>
    <x v="6175"/>
    <x v="6532"/>
    <n v="325852"/>
  </r>
  <r>
    <n v="95682"/>
    <x v="6176"/>
    <x v="6533"/>
    <n v="404226"/>
  </r>
  <r>
    <n v="95744"/>
    <x v="6177"/>
    <x v="6534"/>
    <n v="191893"/>
  </r>
  <r>
    <n v="96008"/>
    <x v="6178"/>
    <x v="6535"/>
    <n v="230027"/>
  </r>
  <r>
    <n v="96029"/>
    <x v="6179"/>
    <x v="6536"/>
    <n v="343491"/>
  </r>
  <r>
    <n v="96123"/>
    <x v="6180"/>
    <x v="6537"/>
    <n v="148630"/>
  </r>
  <r>
    <n v="96246"/>
    <x v="6181"/>
    <x v="6538"/>
    <n v="426727"/>
  </r>
  <r>
    <n v="96334"/>
    <x v="6182"/>
    <x v="6539"/>
    <n v="7650"/>
  </r>
  <r>
    <n v="96627"/>
    <x v="6183"/>
    <x v="6540"/>
    <n v="4316"/>
  </r>
  <r>
    <n v="96891"/>
    <x v="6184"/>
    <x v="6541"/>
    <n v="158978"/>
  </r>
  <r>
    <n v="96944"/>
    <x v="6185"/>
    <x v="6542"/>
    <n v="294042"/>
  </r>
  <r>
    <n v="97030"/>
    <x v="6186"/>
    <x v="6543"/>
    <n v="4316"/>
  </r>
  <r>
    <n v="97043"/>
    <x v="6187"/>
    <x v="6544"/>
    <n v="258251"/>
  </r>
  <r>
    <n v="97050"/>
    <x v="6188"/>
    <x v="6545"/>
    <n v="349014"/>
  </r>
  <r>
    <n v="97111"/>
    <x v="6189"/>
    <x v="6546"/>
    <n v="434569"/>
  </r>
  <r>
    <n v="97161"/>
    <x v="6190"/>
    <x v="6547"/>
    <n v="245484"/>
  </r>
  <r>
    <n v="97183"/>
    <x v="6191"/>
    <x v="6548"/>
    <n v="74742"/>
  </r>
  <r>
    <n v="97220"/>
    <x v="6192"/>
    <x v="6549"/>
    <n v="411922"/>
  </r>
  <r>
    <n v="97225"/>
    <x v="6193"/>
    <x v="6550"/>
    <n v="466792"/>
  </r>
  <r>
    <n v="97391"/>
    <x v="6194"/>
    <x v="6551"/>
    <n v="473327"/>
  </r>
  <r>
    <n v="97392"/>
    <x v="6195"/>
    <x v="6552"/>
    <n v="230027"/>
  </r>
  <r>
    <n v="97397"/>
    <x v="6196"/>
    <x v="6553"/>
    <n v="351192"/>
  </r>
  <r>
    <n v="97451"/>
    <x v="6197"/>
    <x v="6554"/>
    <n v="110991"/>
  </r>
  <r>
    <n v="97525"/>
    <x v="6198"/>
    <x v="6555"/>
    <n v="347393"/>
  </r>
  <r>
    <n v="97592"/>
    <x v="6199"/>
    <x v="6556"/>
    <n v="230507"/>
  </r>
  <r>
    <n v="97635"/>
    <x v="6200"/>
    <x v="6557"/>
    <n v="366812"/>
  </r>
  <r>
    <n v="97651"/>
    <x v="6201"/>
    <x v="6558"/>
    <n v="120139"/>
  </r>
  <r>
    <n v="97805"/>
    <x v="6202"/>
    <x v="6559"/>
    <n v="470762"/>
  </r>
  <r>
    <n v="97828"/>
    <x v="6203"/>
    <x v="6560"/>
    <n v="411922"/>
  </r>
  <r>
    <n v="97831"/>
    <x v="6204"/>
    <x v="6561"/>
    <n v="230507"/>
  </r>
  <r>
    <n v="97840"/>
    <x v="6205"/>
    <x v="6562"/>
    <n v="158978"/>
  </r>
  <r>
    <n v="97889"/>
    <x v="6206"/>
    <x v="6563"/>
    <n v="191893"/>
  </r>
  <r>
    <n v="97961"/>
    <x v="6207"/>
    <x v="6564"/>
    <n v="182984"/>
  </r>
  <r>
    <n v="97975"/>
    <x v="6208"/>
    <x v="6565"/>
    <n v="118549"/>
  </r>
  <r>
    <n v="98083"/>
    <x v="6209"/>
    <x v="6566"/>
    <n v="411922"/>
  </r>
  <r>
    <n v="98133"/>
    <x v="6210"/>
    <x v="6567"/>
    <n v="227775"/>
  </r>
  <r>
    <n v="98246"/>
    <x v="6211"/>
    <x v="6568"/>
    <n v="411922"/>
  </r>
  <r>
    <n v="98358"/>
    <x v="6212"/>
    <x v="6569"/>
    <n v="411922"/>
  </r>
  <r>
    <n v="98401"/>
    <x v="6213"/>
    <x v="6570"/>
    <n v="17150"/>
  </r>
  <r>
    <n v="98631"/>
    <x v="6214"/>
    <x v="6571"/>
    <n v="108345"/>
  </r>
  <r>
    <n v="98633"/>
    <x v="6215"/>
    <x v="6572"/>
    <n v="411922"/>
  </r>
  <r>
    <n v="98691"/>
    <x v="6216"/>
    <x v="6573"/>
    <n v="27513"/>
  </r>
  <r>
    <n v="98815"/>
    <x v="6217"/>
    <x v="6574"/>
    <n v="347393"/>
  </r>
  <r>
    <n v="98861"/>
    <x v="6218"/>
    <x v="6575"/>
    <n v="411922"/>
  </r>
  <r>
    <n v="99148"/>
    <x v="6219"/>
    <x v="6576"/>
    <n v="158978"/>
  </r>
  <r>
    <n v="99336"/>
    <x v="6220"/>
    <x v="6577"/>
    <n v="250679"/>
  </r>
  <r>
    <n v="99369"/>
    <x v="6221"/>
    <x v="6578"/>
    <n v="172207"/>
  </r>
  <r>
    <n v="99386"/>
    <x v="6222"/>
    <x v="6579"/>
    <n v="21760"/>
  </r>
  <r>
    <n v="99394"/>
    <x v="6223"/>
    <x v="6580"/>
    <n v="411922"/>
  </r>
  <r>
    <n v="99414"/>
    <x v="6224"/>
    <x v="6581"/>
    <n v="434569"/>
  </r>
  <r>
    <n v="99467"/>
    <x v="6225"/>
    <x v="6582"/>
    <n v="224760"/>
  </r>
  <r>
    <n v="99629"/>
    <x v="6226"/>
    <x v="6583"/>
    <n v="411922"/>
  </r>
  <r>
    <n v="99752"/>
    <x v="6227"/>
    <x v="6584"/>
    <n v="43697"/>
  </r>
  <r>
    <n v="99794"/>
    <x v="6228"/>
    <x v="6585"/>
    <n v="463334"/>
  </r>
  <r>
    <n v="99878"/>
    <x v="6229"/>
    <x v="6586"/>
    <n v="158978"/>
  </r>
  <r>
    <n v="99899"/>
    <x v="6230"/>
    <x v="6587"/>
    <n v="200789"/>
  </r>
  <r>
    <n v="99921"/>
    <x v="6231"/>
    <x v="6588"/>
    <n v="293021"/>
  </r>
  <r>
    <n v="100034"/>
    <x v="6232"/>
    <x v="6589"/>
    <n v="148630"/>
  </r>
  <r>
    <n v="100129"/>
    <x v="6233"/>
    <x v="6590"/>
    <n v="4316"/>
  </r>
  <r>
    <n v="100214"/>
    <x v="6234"/>
    <x v="6591"/>
    <n v="347008"/>
  </r>
  <r>
    <n v="100236"/>
    <x v="6235"/>
    <x v="6592"/>
    <n v="312725"/>
  </r>
  <r>
    <n v="100270"/>
    <x v="6236"/>
    <x v="6593"/>
    <n v="114865"/>
  </r>
  <r>
    <n v="100349"/>
    <x v="6237"/>
    <x v="6594"/>
    <n v="230507"/>
  </r>
  <r>
    <n v="100379"/>
    <x v="6238"/>
    <x v="6595"/>
    <n v="325852"/>
  </r>
  <r>
    <n v="100395"/>
    <x v="6239"/>
    <x v="6596"/>
    <n v="158978"/>
  </r>
  <r>
    <n v="100415"/>
    <x v="6240"/>
    <x v="6597"/>
    <n v="347393"/>
  </r>
  <r>
    <n v="100419"/>
    <x v="6241"/>
    <x v="6598"/>
    <n v="118549"/>
  </r>
  <r>
    <n v="100429"/>
    <x v="6242"/>
    <x v="6599"/>
    <n v="389710"/>
  </r>
  <r>
    <n v="100430"/>
    <x v="6242"/>
    <x v="6600"/>
    <n v="184941"/>
  </r>
  <r>
    <n v="100438"/>
    <x v="6243"/>
    <x v="6601"/>
    <n v="392434"/>
  </r>
  <r>
    <n v="100442"/>
    <x v="6243"/>
    <x v="6602"/>
    <n v="250679"/>
  </r>
  <r>
    <n v="100447"/>
    <x v="6244"/>
    <x v="6603"/>
    <n v="266185"/>
  </r>
  <r>
    <n v="100454"/>
    <x v="6245"/>
    <x v="6604"/>
    <n v="411922"/>
  </r>
  <r>
    <n v="100474"/>
    <x v="6246"/>
    <x v="6605"/>
    <n v="230507"/>
  </r>
  <r>
    <n v="100475"/>
    <x v="6247"/>
    <x v="6606"/>
    <n v="95782"/>
  </r>
  <r>
    <n v="100483"/>
    <x v="6248"/>
    <x v="6607"/>
    <n v="82850"/>
  </r>
  <r>
    <n v="100501"/>
    <x v="6249"/>
    <x v="6608"/>
    <n v="411922"/>
  </r>
  <r>
    <n v="100512"/>
    <x v="6250"/>
    <x v="6609"/>
    <n v="189009"/>
  </r>
  <r>
    <n v="100527"/>
    <x v="6251"/>
    <x v="6610"/>
    <n v="182191"/>
  </r>
  <r>
    <n v="100548"/>
    <x v="6252"/>
    <x v="6611"/>
    <n v="347008"/>
  </r>
  <r>
    <n v="100560"/>
    <x v="6253"/>
    <x v="6612"/>
    <n v="452383"/>
  </r>
  <r>
    <n v="100567"/>
    <x v="6254"/>
    <x v="6613"/>
    <n v="470762"/>
  </r>
  <r>
    <n v="100579"/>
    <x v="6255"/>
    <x v="6614"/>
    <n v="227775"/>
  </r>
  <r>
    <n v="100584"/>
    <x v="6256"/>
    <x v="6615"/>
    <n v="444768"/>
  </r>
  <r>
    <n v="100589"/>
    <x v="6257"/>
    <x v="6616"/>
    <n v="182191"/>
  </r>
  <r>
    <n v="100590"/>
    <x v="6258"/>
    <x v="6617"/>
    <n v="427055"/>
  </r>
  <r>
    <n v="100594"/>
    <x v="6259"/>
    <x v="6618"/>
    <n v="230507"/>
  </r>
  <r>
    <n v="100599"/>
    <x v="6260"/>
    <x v="6619"/>
    <n v="288818"/>
  </r>
  <r>
    <n v="100601"/>
    <x v="6261"/>
    <x v="6620"/>
    <n v="466283"/>
  </r>
  <r>
    <n v="100611"/>
    <x v="6262"/>
    <x v="6621"/>
    <n v="312954"/>
  </r>
  <r>
    <n v="100623"/>
    <x v="6263"/>
    <x v="6622"/>
    <n v="230507"/>
  </r>
  <r>
    <n v="100628"/>
    <x v="6264"/>
    <x v="6623"/>
    <n v="105352"/>
  </r>
  <r>
    <n v="100634"/>
    <x v="6265"/>
    <x v="6624"/>
    <n v="230507"/>
  </r>
  <r>
    <n v="100636"/>
    <x v="6266"/>
    <x v="6625"/>
    <n v="470762"/>
  </r>
  <r>
    <n v="100652"/>
    <x v="6267"/>
    <x v="6626"/>
    <n v="411922"/>
  </r>
  <r>
    <n v="100658"/>
    <x v="6268"/>
    <x v="6627"/>
    <n v="86587"/>
  </r>
  <r>
    <n v="100663"/>
    <x v="6269"/>
    <x v="6628"/>
    <n v="53153"/>
  </r>
  <r>
    <n v="100672"/>
    <x v="6270"/>
    <x v="6629"/>
    <n v="98921"/>
  </r>
  <r>
    <n v="100681"/>
    <x v="6271"/>
    <x v="6630"/>
    <n v="223719"/>
  </r>
  <r>
    <n v="100689"/>
    <x v="6272"/>
    <x v="6631"/>
    <n v="89186"/>
  </r>
  <r>
    <n v="100697"/>
    <x v="6273"/>
    <x v="6632"/>
    <n v="411922"/>
  </r>
  <r>
    <n v="100713"/>
    <x v="6274"/>
    <x v="6633"/>
    <n v="137327"/>
  </r>
  <r>
    <n v="100732"/>
    <x v="6275"/>
    <x v="6634"/>
    <n v="55354"/>
  </r>
  <r>
    <n v="100747"/>
    <x v="6276"/>
    <x v="6635"/>
    <n v="330333"/>
  </r>
  <r>
    <n v="100748"/>
    <x v="6277"/>
    <x v="6636"/>
    <n v="411922"/>
  </r>
  <r>
    <n v="100757"/>
    <x v="6278"/>
    <x v="6637"/>
    <n v="149755"/>
  </r>
  <r>
    <n v="100777"/>
    <x v="6279"/>
    <x v="6638"/>
    <n v="463778"/>
  </r>
  <r>
    <n v="100782"/>
    <x v="6280"/>
    <x v="6639"/>
    <n v="207809"/>
  </r>
  <r>
    <n v="100793"/>
    <x v="6281"/>
    <x v="6640"/>
    <n v="115366"/>
  </r>
  <r>
    <n v="100795"/>
    <x v="6281"/>
    <x v="6641"/>
    <n v="153893"/>
  </r>
  <r>
    <n v="100798"/>
    <x v="6282"/>
    <x v="6642"/>
    <n v="250679"/>
  </r>
  <r>
    <n v="100803"/>
    <x v="6283"/>
    <x v="6643"/>
    <n v="411922"/>
  </r>
  <r>
    <n v="100805"/>
    <x v="6284"/>
    <x v="6644"/>
    <n v="262099"/>
  </r>
  <r>
    <n v="100809"/>
    <x v="6285"/>
    <x v="6645"/>
    <n v="52293"/>
  </r>
  <r>
    <n v="100814"/>
    <x v="6286"/>
    <x v="6646"/>
    <n v="311590"/>
  </r>
  <r>
    <n v="100818"/>
    <x v="6287"/>
    <x v="6647"/>
    <n v="188004"/>
  </r>
  <r>
    <n v="100827"/>
    <x v="6288"/>
    <x v="6648"/>
    <n v="21665"/>
  </r>
  <r>
    <n v="100833"/>
    <x v="6289"/>
    <x v="6649"/>
    <n v="78646"/>
  </r>
  <r>
    <n v="100839"/>
    <x v="6290"/>
    <x v="6650"/>
    <n v="258251"/>
  </r>
  <r>
    <n v="100843"/>
    <x v="6291"/>
    <x v="6651"/>
    <n v="250679"/>
  </r>
  <r>
    <n v="100851"/>
    <x v="6292"/>
    <x v="6652"/>
    <n v="411922"/>
  </r>
  <r>
    <n v="100855"/>
    <x v="6293"/>
    <x v="6653"/>
    <n v="158978"/>
  </r>
  <r>
    <n v="100865"/>
    <x v="6294"/>
    <x v="6654"/>
    <n v="349014"/>
  </r>
  <r>
    <n v="100885"/>
    <x v="6295"/>
    <x v="6655"/>
    <n v="287022"/>
  </r>
  <r>
    <n v="100888"/>
    <x v="6296"/>
    <x v="6656"/>
    <n v="279337"/>
  </r>
  <r>
    <n v="100889"/>
    <x v="6297"/>
    <x v="6657"/>
    <n v="364695"/>
  </r>
  <r>
    <n v="100924"/>
    <x v="6298"/>
    <x v="6658"/>
    <n v="411922"/>
  </r>
  <r>
    <n v="100928"/>
    <x v="6299"/>
    <x v="6659"/>
    <n v="250679"/>
  </r>
  <r>
    <n v="100937"/>
    <x v="6300"/>
    <x v="6660"/>
    <n v="236236"/>
  </r>
  <r>
    <n v="100941"/>
    <x v="6301"/>
    <x v="6661"/>
    <n v="207265"/>
  </r>
  <r>
    <n v="100947"/>
    <x v="6302"/>
    <x v="6662"/>
    <n v="72780"/>
  </r>
  <r>
    <n v="100954"/>
    <x v="6303"/>
    <x v="6663"/>
    <n v="351192"/>
  </r>
  <r>
    <n v="100960"/>
    <x v="6304"/>
    <x v="6664"/>
    <n v="411922"/>
  </r>
  <r>
    <n v="100963"/>
    <x v="6304"/>
    <x v="6665"/>
    <n v="154256"/>
  </r>
  <r>
    <n v="100977"/>
    <x v="6305"/>
    <x v="6666"/>
    <n v="158978"/>
  </r>
  <r>
    <n v="100986"/>
    <x v="6306"/>
    <x v="6667"/>
    <n v="293021"/>
  </r>
  <r>
    <n v="100989"/>
    <x v="6307"/>
    <x v="6668"/>
    <n v="182191"/>
  </r>
  <r>
    <n v="100998"/>
    <x v="6308"/>
    <x v="6669"/>
    <n v="426784"/>
  </r>
  <r>
    <n v="101003"/>
    <x v="6309"/>
    <x v="6670"/>
    <n v="88863"/>
  </r>
  <r>
    <n v="101010"/>
    <x v="6310"/>
    <x v="6671"/>
    <n v="137327"/>
  </r>
  <r>
    <n v="101013"/>
    <x v="6310"/>
    <x v="6672"/>
    <n v="103612"/>
  </r>
  <r>
    <n v="101021"/>
    <x v="6311"/>
    <x v="6673"/>
    <n v="111368"/>
  </r>
  <r>
    <n v="101025"/>
    <x v="6312"/>
    <x v="6674"/>
    <n v="250679"/>
  </r>
  <r>
    <n v="101026"/>
    <x v="6312"/>
    <x v="6675"/>
    <n v="180863"/>
  </r>
  <r>
    <n v="101030"/>
    <x v="6313"/>
    <x v="6676"/>
    <n v="301748"/>
  </r>
  <r>
    <n v="101044"/>
    <x v="6314"/>
    <x v="6677"/>
    <n v="228405"/>
  </r>
  <r>
    <n v="101045"/>
    <x v="6315"/>
    <x v="6678"/>
    <n v="367087"/>
  </r>
  <r>
    <n v="101053"/>
    <x v="6316"/>
    <x v="6679"/>
    <n v="56323"/>
  </r>
  <r>
    <n v="101069"/>
    <x v="6317"/>
    <x v="6680"/>
    <n v="182191"/>
  </r>
  <r>
    <n v="101074"/>
    <x v="6317"/>
    <x v="6681"/>
    <n v="162482"/>
  </r>
  <r>
    <n v="101075"/>
    <x v="6318"/>
    <x v="6682"/>
    <n v="370960"/>
  </r>
  <r>
    <n v="101080"/>
    <x v="6318"/>
    <x v="6683"/>
    <n v="411922"/>
  </r>
  <r>
    <n v="101084"/>
    <x v="6319"/>
    <x v="6684"/>
    <n v="5151"/>
  </r>
  <r>
    <n v="101088"/>
    <x v="6320"/>
    <x v="6685"/>
    <n v="254768"/>
  </r>
  <r>
    <n v="101093"/>
    <x v="6321"/>
    <x v="6686"/>
    <n v="27486"/>
  </r>
  <r>
    <n v="101098"/>
    <x v="6322"/>
    <x v="6687"/>
    <n v="105089"/>
  </r>
  <r>
    <n v="101106"/>
    <x v="6323"/>
    <x v="6688"/>
    <n v="21760"/>
  </r>
  <r>
    <n v="101110"/>
    <x v="6324"/>
    <x v="6689"/>
    <n v="250679"/>
  </r>
  <r>
    <n v="101112"/>
    <x v="6325"/>
    <x v="6690"/>
    <n v="182191"/>
  </r>
  <r>
    <n v="101118"/>
    <x v="6326"/>
    <x v="6691"/>
    <n v="411922"/>
  </r>
  <r>
    <n v="101121"/>
    <x v="6327"/>
    <x v="6692"/>
    <n v="351192"/>
  </r>
  <r>
    <n v="101132"/>
    <x v="6328"/>
    <x v="6693"/>
    <n v="75353"/>
  </r>
  <r>
    <n v="101138"/>
    <x v="6329"/>
    <x v="6694"/>
    <n v="477440"/>
  </r>
  <r>
    <n v="101143"/>
    <x v="6330"/>
    <x v="6695"/>
    <n v="288729"/>
  </r>
  <r>
    <n v="101160"/>
    <x v="6331"/>
    <x v="6696"/>
    <n v="242428"/>
  </r>
  <r>
    <n v="101162"/>
    <x v="6332"/>
    <x v="6697"/>
    <n v="302879"/>
  </r>
  <r>
    <n v="101171"/>
    <x v="6333"/>
    <x v="6698"/>
    <n v="295484"/>
  </r>
  <r>
    <n v="101176"/>
    <x v="6333"/>
    <x v="6699"/>
    <n v="438701"/>
  </r>
  <r>
    <n v="101181"/>
    <x v="6334"/>
    <x v="6700"/>
    <n v="317932"/>
  </r>
  <r>
    <n v="101204"/>
    <x v="6335"/>
    <x v="6701"/>
    <n v="362672"/>
  </r>
  <r>
    <n v="101214"/>
    <x v="6336"/>
    <x v="6702"/>
    <n v="411922"/>
  </r>
  <r>
    <n v="101229"/>
    <x v="6337"/>
    <x v="6703"/>
    <n v="473323"/>
  </r>
  <r>
    <n v="101231"/>
    <x v="6337"/>
    <x v="6704"/>
    <n v="467908"/>
  </r>
  <r>
    <n v="101242"/>
    <x v="6338"/>
    <x v="6705"/>
    <n v="111368"/>
  </r>
  <r>
    <n v="101243"/>
    <x v="6339"/>
    <x v="6706"/>
    <n v="230507"/>
  </r>
  <r>
    <n v="101244"/>
    <x v="6339"/>
    <x v="6707"/>
    <n v="178403"/>
  </r>
  <r>
    <n v="101249"/>
    <x v="6340"/>
    <x v="6708"/>
    <n v="112456"/>
  </r>
  <r>
    <n v="101252"/>
    <x v="6341"/>
    <x v="6709"/>
    <n v="367087"/>
  </r>
  <r>
    <n v="101255"/>
    <x v="6342"/>
    <x v="6710"/>
    <n v="5151"/>
  </r>
  <r>
    <n v="101257"/>
    <x v="6342"/>
    <x v="6711"/>
    <n v="343712"/>
  </r>
  <r>
    <n v="101276"/>
    <x v="6343"/>
    <x v="6712"/>
    <n v="411922"/>
  </r>
  <r>
    <n v="101277"/>
    <x v="6344"/>
    <x v="6713"/>
    <n v="111368"/>
  </r>
  <r>
    <n v="101279"/>
    <x v="6345"/>
    <x v="6714"/>
    <n v="158978"/>
  </r>
  <r>
    <n v="101288"/>
    <x v="6346"/>
    <x v="6715"/>
    <n v="122902"/>
  </r>
  <r>
    <n v="101301"/>
    <x v="6347"/>
    <x v="6716"/>
    <n v="168838"/>
  </r>
  <r>
    <n v="101306"/>
    <x v="6348"/>
    <x v="6717"/>
    <n v="158978"/>
  </r>
  <r>
    <n v="101310"/>
    <x v="6349"/>
    <x v="6718"/>
    <n v="37644"/>
  </r>
  <r>
    <n v="101313"/>
    <x v="6350"/>
    <x v="6719"/>
    <n v="323264"/>
  </r>
  <r>
    <n v="101318"/>
    <x v="6350"/>
    <x v="6720"/>
    <n v="347008"/>
  </r>
  <r>
    <n v="101326"/>
    <x v="6351"/>
    <x v="6721"/>
    <n v="21760"/>
  </r>
  <r>
    <n v="101331"/>
    <x v="6352"/>
    <x v="6722"/>
    <n v="102086"/>
  </r>
  <r>
    <n v="101334"/>
    <x v="6353"/>
    <x v="6723"/>
    <n v="113137"/>
  </r>
  <r>
    <n v="101336"/>
    <x v="6354"/>
    <x v="6724"/>
    <n v="138209"/>
  </r>
  <r>
    <n v="101349"/>
    <x v="6355"/>
    <x v="6725"/>
    <n v="12149"/>
  </r>
  <r>
    <n v="101362"/>
    <x v="6356"/>
    <x v="6726"/>
    <n v="171935"/>
  </r>
  <r>
    <n v="101370"/>
    <x v="6357"/>
    <x v="6727"/>
    <n v="250679"/>
  </r>
  <r>
    <n v="101377"/>
    <x v="6358"/>
    <x v="6728"/>
    <n v="86587"/>
  </r>
  <r>
    <n v="101382"/>
    <x v="6359"/>
    <x v="6729"/>
    <n v="250679"/>
  </r>
  <r>
    <n v="101387"/>
    <x v="6360"/>
    <x v="6730"/>
    <n v="158978"/>
  </r>
  <r>
    <n v="101406"/>
    <x v="6361"/>
    <x v="6731"/>
    <n v="60239"/>
  </r>
  <r>
    <n v="101420"/>
    <x v="6362"/>
    <x v="6732"/>
    <n v="411922"/>
  </r>
  <r>
    <n v="101429"/>
    <x v="6363"/>
    <x v="6733"/>
    <n v="153893"/>
  </r>
  <r>
    <n v="101433"/>
    <x v="6364"/>
    <x v="6734"/>
    <n v="317239"/>
  </r>
  <r>
    <n v="101442"/>
    <x v="6365"/>
    <x v="6735"/>
    <n v="144501"/>
  </r>
  <r>
    <n v="101446"/>
    <x v="6366"/>
    <x v="6736"/>
    <n v="361821"/>
  </r>
  <r>
    <n v="101448"/>
    <x v="6367"/>
    <x v="6737"/>
    <n v="242428"/>
  </r>
  <r>
    <n v="101450"/>
    <x v="6367"/>
    <x v="6738"/>
    <n v="346056"/>
  </r>
  <r>
    <n v="101452"/>
    <x v="6368"/>
    <x v="6739"/>
    <n v="217307"/>
  </r>
  <r>
    <n v="101464"/>
    <x v="6369"/>
    <x v="6740"/>
    <n v="230507"/>
  </r>
  <r>
    <n v="101471"/>
    <x v="6370"/>
    <x v="6741"/>
    <n v="250679"/>
  </r>
  <r>
    <n v="101482"/>
    <x v="6371"/>
    <x v="6742"/>
    <n v="429494"/>
  </r>
  <r>
    <n v="101486"/>
    <x v="6371"/>
    <x v="6743"/>
    <n v="411922"/>
  </r>
  <r>
    <n v="101503"/>
    <x v="6372"/>
    <x v="6744"/>
    <n v="204218"/>
  </r>
  <r>
    <n v="101512"/>
    <x v="6373"/>
    <x v="6745"/>
    <n v="154256"/>
  </r>
  <r>
    <n v="101517"/>
    <x v="6374"/>
    <x v="6746"/>
    <n v="5151"/>
  </r>
  <r>
    <n v="101528"/>
    <x v="6375"/>
    <x v="6747"/>
    <n v="245457"/>
  </r>
  <r>
    <n v="101531"/>
    <x v="6376"/>
    <x v="6748"/>
    <n v="270904"/>
  </r>
  <r>
    <n v="101536"/>
    <x v="6377"/>
    <x v="6749"/>
    <n v="264569"/>
  </r>
  <r>
    <n v="101537"/>
    <x v="6378"/>
    <x v="6750"/>
    <n v="158978"/>
  </r>
  <r>
    <n v="101538"/>
    <x v="6379"/>
    <x v="6751"/>
    <n v="230507"/>
  </r>
  <r>
    <n v="101554"/>
    <x v="6380"/>
    <x v="6752"/>
    <n v="230507"/>
  </r>
  <r>
    <n v="101555"/>
    <x v="6380"/>
    <x v="6753"/>
    <n v="112119"/>
  </r>
  <r>
    <n v="101564"/>
    <x v="6381"/>
    <x v="6754"/>
    <n v="2004"/>
  </r>
  <r>
    <n v="101565"/>
    <x v="6381"/>
    <x v="6755"/>
    <n v="250679"/>
  </r>
  <r>
    <n v="101568"/>
    <x v="6382"/>
    <x v="6756"/>
    <n v="76405"/>
  </r>
  <r>
    <n v="101572"/>
    <x v="6382"/>
    <x v="6757"/>
    <n v="470762"/>
  </r>
  <r>
    <n v="101578"/>
    <x v="6383"/>
    <x v="6758"/>
    <n v="31302"/>
  </r>
  <r>
    <n v="101604"/>
    <x v="6384"/>
    <x v="6759"/>
    <n v="440825"/>
  </r>
  <r>
    <n v="101607"/>
    <x v="6385"/>
    <x v="6760"/>
    <n v="347393"/>
  </r>
  <r>
    <n v="101620"/>
    <x v="6386"/>
    <x v="6761"/>
    <n v="281236"/>
  </r>
  <r>
    <n v="101623"/>
    <x v="6387"/>
    <x v="6762"/>
    <n v="153893"/>
  </r>
  <r>
    <n v="101627"/>
    <x v="6387"/>
    <x v="6763"/>
    <n v="473323"/>
  </r>
  <r>
    <n v="101631"/>
    <x v="6388"/>
    <x v="6764"/>
    <n v="369167"/>
  </r>
  <r>
    <n v="101637"/>
    <x v="6389"/>
    <x v="6765"/>
    <n v="83380"/>
  </r>
  <r>
    <n v="101640"/>
    <x v="6389"/>
    <x v="6766"/>
    <n v="76511"/>
  </r>
  <r>
    <n v="101649"/>
    <x v="6390"/>
    <x v="6767"/>
    <n v="298909"/>
  </r>
  <r>
    <n v="101658"/>
    <x v="6391"/>
    <x v="6768"/>
    <n v="439981"/>
  </r>
  <r>
    <n v="101663"/>
    <x v="6392"/>
    <x v="6769"/>
    <n v="230507"/>
  </r>
  <r>
    <n v="101687"/>
    <x v="6393"/>
    <x v="6770"/>
    <n v="411922"/>
  </r>
  <r>
    <n v="101735"/>
    <x v="6394"/>
    <x v="6771"/>
    <n v="411922"/>
  </r>
  <r>
    <n v="101739"/>
    <x v="6395"/>
    <x v="6772"/>
    <n v="472585"/>
  </r>
  <r>
    <n v="101744"/>
    <x v="6396"/>
    <x v="6773"/>
    <n v="247462"/>
  </r>
  <r>
    <n v="101756"/>
    <x v="6397"/>
    <x v="6774"/>
    <n v="118549"/>
  </r>
  <r>
    <n v="101765"/>
    <x v="6397"/>
    <x v="6775"/>
    <n v="176181"/>
  </r>
  <r>
    <n v="101776"/>
    <x v="6398"/>
    <x v="6776"/>
    <n v="381626"/>
  </r>
  <r>
    <n v="101777"/>
    <x v="6398"/>
    <x v="6777"/>
    <n v="347008"/>
  </r>
  <r>
    <n v="101788"/>
    <x v="6399"/>
    <x v="6778"/>
    <n v="439981"/>
  </r>
  <r>
    <n v="101797"/>
    <x v="6400"/>
    <x v="6779"/>
    <n v="347393"/>
  </r>
  <r>
    <n v="101802"/>
    <x v="6401"/>
    <x v="6780"/>
    <n v="351192"/>
  </r>
  <r>
    <n v="101825"/>
    <x v="6402"/>
    <x v="6781"/>
    <n v="292908"/>
  </r>
  <r>
    <n v="101845"/>
    <x v="6403"/>
    <x v="6782"/>
    <n v="196571"/>
  </r>
  <r>
    <n v="101848"/>
    <x v="6404"/>
    <x v="6783"/>
    <n v="244574"/>
  </r>
  <r>
    <n v="101852"/>
    <x v="6405"/>
    <x v="6784"/>
    <n v="239248"/>
  </r>
  <r>
    <n v="101855"/>
    <x v="6405"/>
    <x v="6785"/>
    <n v="439981"/>
  </r>
  <r>
    <n v="101859"/>
    <x v="6406"/>
    <x v="6786"/>
    <n v="118549"/>
  </r>
  <r>
    <n v="101871"/>
    <x v="6407"/>
    <x v="6787"/>
    <n v="21136"/>
  </r>
  <r>
    <n v="101883"/>
    <x v="6408"/>
    <x v="6788"/>
    <n v="397390"/>
  </r>
  <r>
    <n v="101891"/>
    <x v="6409"/>
    <x v="6789"/>
    <n v="125006"/>
  </r>
  <r>
    <n v="101915"/>
    <x v="6410"/>
    <x v="6790"/>
    <n v="411922"/>
  </r>
  <r>
    <n v="101923"/>
    <x v="6411"/>
    <x v="6791"/>
    <n v="444323"/>
  </r>
  <r>
    <n v="101942"/>
    <x v="6412"/>
    <x v="6792"/>
    <n v="378996"/>
  </r>
  <r>
    <n v="101952"/>
    <x v="6413"/>
    <x v="6793"/>
    <n v="16360"/>
  </r>
  <r>
    <n v="101975"/>
    <x v="6414"/>
    <x v="6794"/>
    <n v="411922"/>
  </r>
  <r>
    <n v="101985"/>
    <x v="6415"/>
    <x v="6795"/>
    <n v="88863"/>
  </r>
  <r>
    <n v="102001"/>
    <x v="6416"/>
    <x v="6796"/>
    <n v="158978"/>
  </r>
  <r>
    <n v="102002"/>
    <x v="6417"/>
    <x v="6797"/>
    <n v="426784"/>
  </r>
  <r>
    <n v="102010"/>
    <x v="6418"/>
    <x v="6798"/>
    <n v="111153"/>
  </r>
  <r>
    <n v="102018"/>
    <x v="6419"/>
    <x v="6799"/>
    <n v="325852"/>
  </r>
  <r>
    <n v="102055"/>
    <x v="6420"/>
    <x v="6800"/>
    <n v="42705"/>
  </r>
  <r>
    <n v="102068"/>
    <x v="6421"/>
    <x v="6801"/>
    <n v="453374"/>
  </r>
  <r>
    <n v="102134"/>
    <x v="6422"/>
    <x v="6802"/>
    <n v="347008"/>
  </r>
  <r>
    <n v="102145"/>
    <x v="6423"/>
    <x v="6803"/>
    <n v="60239"/>
  </r>
  <r>
    <n v="102153"/>
    <x v="6424"/>
    <x v="6804"/>
    <n v="108961"/>
  </r>
  <r>
    <n v="102171"/>
    <x v="6425"/>
    <x v="6805"/>
    <n v="330333"/>
  </r>
  <r>
    <n v="102178"/>
    <x v="6426"/>
    <x v="6806"/>
    <n v="439981"/>
  </r>
  <r>
    <n v="102184"/>
    <x v="6427"/>
    <x v="6807"/>
    <n v="321129"/>
  </r>
  <r>
    <n v="102191"/>
    <x v="6428"/>
    <x v="6808"/>
    <n v="154256"/>
  </r>
  <r>
    <n v="102210"/>
    <x v="6429"/>
    <x v="6809"/>
    <n v="411922"/>
  </r>
  <r>
    <n v="102226"/>
    <x v="6430"/>
    <x v="6810"/>
    <n v="170185"/>
  </r>
  <r>
    <n v="102388"/>
    <x v="6431"/>
    <x v="6811"/>
    <n v="386066"/>
  </r>
  <r>
    <n v="102389"/>
    <x v="6431"/>
    <x v="6812"/>
    <n v="411922"/>
  </r>
  <r>
    <n v="102442"/>
    <x v="6432"/>
    <x v="6813"/>
    <n v="104958"/>
  </r>
  <r>
    <n v="102462"/>
    <x v="6433"/>
    <x v="6814"/>
    <n v="158978"/>
  </r>
  <r>
    <n v="102495"/>
    <x v="6434"/>
    <x v="6815"/>
    <n v="391404"/>
  </r>
  <r>
    <n v="102598"/>
    <x v="6435"/>
    <x v="6816"/>
    <n v="349014"/>
  </r>
  <r>
    <n v="102737"/>
    <x v="6436"/>
    <x v="6817"/>
    <n v="394819"/>
  </r>
  <r>
    <n v="102762"/>
    <x v="6437"/>
    <x v="6818"/>
    <n v="182191"/>
  </r>
  <r>
    <n v="102778"/>
    <x v="6438"/>
    <x v="6819"/>
    <n v="86587"/>
  </r>
  <r>
    <n v="102823"/>
    <x v="6439"/>
    <x v="6820"/>
    <n v="75550"/>
  </r>
  <r>
    <n v="102883"/>
    <x v="6440"/>
    <x v="6821"/>
    <n v="439981"/>
  </r>
  <r>
    <n v="102896"/>
    <x v="6441"/>
    <x v="6822"/>
    <n v="411922"/>
  </r>
  <r>
    <n v="102924"/>
    <x v="6442"/>
    <x v="6823"/>
    <n v="158978"/>
  </r>
  <r>
    <n v="102932"/>
    <x v="6443"/>
    <x v="6824"/>
    <n v="411922"/>
  </r>
  <r>
    <n v="102938"/>
    <x v="6444"/>
    <x v="6825"/>
    <n v="301748"/>
  </r>
  <r>
    <n v="102970"/>
    <x v="6445"/>
    <x v="6826"/>
    <n v="156268"/>
  </r>
  <r>
    <n v="102991"/>
    <x v="6446"/>
    <x v="6827"/>
    <n v="152631"/>
  </r>
  <r>
    <n v="103026"/>
    <x v="6447"/>
    <x v="6828"/>
    <n v="268009"/>
  </r>
  <r>
    <n v="103037"/>
    <x v="6448"/>
    <x v="6829"/>
    <n v="105200"/>
  </r>
  <r>
    <n v="103054"/>
    <x v="6449"/>
    <x v="6830"/>
    <n v="221125"/>
  </r>
  <r>
    <n v="103056"/>
    <x v="6450"/>
    <x v="6831"/>
    <n v="390063"/>
  </r>
  <r>
    <n v="103058"/>
    <x v="6451"/>
    <x v="6832"/>
    <n v="123413"/>
  </r>
  <r>
    <n v="103060"/>
    <x v="6452"/>
    <x v="6833"/>
    <n v="387595"/>
  </r>
  <r>
    <n v="103066"/>
    <x v="6453"/>
    <x v="6834"/>
    <n v="351192"/>
  </r>
  <r>
    <n v="103095"/>
    <x v="6454"/>
    <x v="6835"/>
    <n v="21760"/>
  </r>
  <r>
    <n v="103104"/>
    <x v="6455"/>
    <x v="6836"/>
    <n v="21760"/>
  </r>
  <r>
    <n v="103108"/>
    <x v="6456"/>
    <x v="6837"/>
    <n v="304128"/>
  </r>
  <r>
    <n v="103130"/>
    <x v="6457"/>
    <x v="6838"/>
    <n v="230507"/>
  </r>
  <r>
    <n v="103139"/>
    <x v="6458"/>
    <x v="6839"/>
    <n v="139440"/>
  </r>
  <r>
    <n v="103144"/>
    <x v="6459"/>
    <x v="6840"/>
    <n v="250679"/>
  </r>
  <r>
    <n v="103150"/>
    <x v="6460"/>
    <x v="6841"/>
    <n v="83380"/>
  </r>
  <r>
    <n v="103161"/>
    <x v="6461"/>
    <x v="6842"/>
    <n v="347008"/>
  </r>
  <r>
    <n v="103166"/>
    <x v="6462"/>
    <x v="6843"/>
    <n v="449379"/>
  </r>
  <r>
    <n v="103174"/>
    <x v="6463"/>
    <x v="6844"/>
    <n v="154256"/>
  </r>
  <r>
    <n v="103179"/>
    <x v="6464"/>
    <x v="6845"/>
    <n v="258219"/>
  </r>
  <r>
    <n v="103187"/>
    <x v="6465"/>
    <x v="6846"/>
    <n v="473323"/>
  </r>
  <r>
    <n v="103193"/>
    <x v="6466"/>
    <x v="6847"/>
    <n v="182191"/>
  </r>
  <r>
    <n v="103198"/>
    <x v="6467"/>
    <x v="6848"/>
    <n v="304128"/>
  </r>
  <r>
    <n v="103212"/>
    <x v="6468"/>
    <x v="6849"/>
    <n v="251823"/>
  </r>
  <r>
    <n v="103217"/>
    <x v="6469"/>
    <x v="6850"/>
    <n v="351192"/>
  </r>
  <r>
    <n v="103222"/>
    <x v="6470"/>
    <x v="6851"/>
    <n v="411922"/>
  </r>
  <r>
    <n v="103231"/>
    <x v="6471"/>
    <x v="6852"/>
    <n v="95537"/>
  </r>
  <r>
    <n v="103238"/>
    <x v="6472"/>
    <x v="6853"/>
    <n v="105200"/>
  </r>
  <r>
    <n v="103243"/>
    <x v="6472"/>
    <x v="6854"/>
    <n v="182191"/>
  </r>
  <r>
    <n v="103245"/>
    <x v="6473"/>
    <x v="6855"/>
    <n v="250679"/>
  </r>
  <r>
    <n v="103267"/>
    <x v="6474"/>
    <x v="6856"/>
    <n v="411922"/>
  </r>
  <r>
    <n v="103276"/>
    <x v="6475"/>
    <x v="6857"/>
    <n v="37644"/>
  </r>
  <r>
    <n v="103301"/>
    <x v="6476"/>
    <x v="6858"/>
    <n v="447119"/>
  </r>
  <r>
    <n v="103306"/>
    <x v="6477"/>
    <x v="6859"/>
    <n v="7650"/>
  </r>
  <r>
    <n v="103316"/>
    <x v="6478"/>
    <x v="6860"/>
    <n v="365140"/>
  </r>
  <r>
    <n v="103319"/>
    <x v="6479"/>
    <x v="6861"/>
    <n v="235279"/>
  </r>
  <r>
    <n v="103322"/>
    <x v="6480"/>
    <x v="6862"/>
    <n v="219616"/>
  </r>
  <r>
    <n v="103340"/>
    <x v="6481"/>
    <x v="6863"/>
    <n v="43842"/>
  </r>
  <r>
    <n v="103341"/>
    <x v="6482"/>
    <x v="6864"/>
    <n v="411922"/>
  </r>
  <r>
    <n v="103349"/>
    <x v="6483"/>
    <x v="6865"/>
    <n v="411922"/>
  </r>
  <r>
    <n v="103365"/>
    <x v="6484"/>
    <x v="6866"/>
    <n v="438887"/>
  </r>
  <r>
    <n v="103371"/>
    <x v="6485"/>
    <x v="6867"/>
    <n v="182191"/>
  </r>
  <r>
    <n v="103375"/>
    <x v="6486"/>
    <x v="6868"/>
    <n v="12149"/>
  </r>
  <r>
    <n v="103380"/>
    <x v="6487"/>
    <x v="6869"/>
    <n v="155428"/>
  </r>
  <r>
    <n v="103385"/>
    <x v="6488"/>
    <x v="6870"/>
    <n v="150172"/>
  </r>
  <r>
    <n v="103390"/>
    <x v="6489"/>
    <x v="6871"/>
    <n v="347393"/>
  </r>
  <r>
    <n v="103391"/>
    <x v="6490"/>
    <x v="6872"/>
    <n v="250679"/>
  </r>
  <r>
    <n v="103396"/>
    <x v="6491"/>
    <x v="6873"/>
    <n v="158201"/>
  </r>
  <r>
    <n v="103410"/>
    <x v="6492"/>
    <x v="6874"/>
    <n v="273920"/>
  </r>
  <r>
    <n v="103415"/>
    <x v="6493"/>
    <x v="6875"/>
    <n v="115825"/>
  </r>
  <r>
    <n v="103419"/>
    <x v="6494"/>
    <x v="6876"/>
    <n v="371795"/>
  </r>
  <r>
    <n v="103420"/>
    <x v="6495"/>
    <x v="6877"/>
    <n v="230507"/>
  </r>
  <r>
    <n v="103422"/>
    <x v="6496"/>
    <x v="6878"/>
    <n v="227775"/>
  </r>
  <r>
    <n v="103424"/>
    <x v="6497"/>
    <x v="6879"/>
    <n v="411922"/>
  </r>
  <r>
    <n v="103426"/>
    <x v="6498"/>
    <x v="6880"/>
    <n v="438701"/>
  </r>
  <r>
    <n v="103440"/>
    <x v="6499"/>
    <x v="6881"/>
    <n v="472330"/>
  </r>
  <r>
    <n v="103452"/>
    <x v="6500"/>
    <x v="6882"/>
    <n v="82850"/>
  </r>
  <r>
    <n v="103454"/>
    <x v="6501"/>
    <x v="6883"/>
    <n v="459455"/>
  </r>
  <r>
    <n v="103456"/>
    <x v="6502"/>
    <x v="6884"/>
    <n v="327633"/>
  </r>
  <r>
    <n v="103471"/>
    <x v="6503"/>
    <x v="6885"/>
    <n v="81550"/>
  </r>
  <r>
    <n v="103484"/>
    <x v="6504"/>
    <x v="6886"/>
    <n v="297256"/>
  </r>
  <r>
    <n v="103498"/>
    <x v="6505"/>
    <x v="6887"/>
    <n v="75080"/>
  </r>
  <r>
    <n v="103507"/>
    <x v="6506"/>
    <x v="6888"/>
    <n v="411922"/>
  </r>
  <r>
    <n v="103509"/>
    <x v="6507"/>
    <x v="6889"/>
    <n v="168970"/>
  </r>
  <r>
    <n v="103523"/>
    <x v="6508"/>
    <x v="6890"/>
    <n v="411922"/>
  </r>
  <r>
    <n v="103527"/>
    <x v="6509"/>
    <x v="6891"/>
    <n v="143750"/>
  </r>
  <r>
    <n v="103534"/>
    <x v="6510"/>
    <x v="6892"/>
    <n v="347008"/>
  </r>
  <r>
    <n v="103539"/>
    <x v="6511"/>
    <x v="6893"/>
    <n v="185020"/>
  </r>
  <r>
    <n v="103544"/>
    <x v="6512"/>
    <x v="6894"/>
    <n v="351192"/>
  </r>
  <r>
    <n v="103549"/>
    <x v="6512"/>
    <x v="6895"/>
    <n v="118549"/>
  </r>
  <r>
    <n v="103553"/>
    <x v="6513"/>
    <x v="6896"/>
    <n v="154256"/>
  </r>
  <r>
    <n v="103565"/>
    <x v="6514"/>
    <x v="6897"/>
    <n v="347393"/>
  </r>
  <r>
    <n v="103573"/>
    <x v="6515"/>
    <x v="6898"/>
    <n v="158978"/>
  </r>
  <r>
    <n v="103594"/>
    <x v="6516"/>
    <x v="6899"/>
    <n v="122902"/>
  </r>
  <r>
    <n v="103597"/>
    <x v="6517"/>
    <x v="6900"/>
    <n v="347393"/>
  </r>
  <r>
    <n v="103600"/>
    <x v="6518"/>
    <x v="6901"/>
    <n v="130721"/>
  </r>
  <r>
    <n v="103605"/>
    <x v="6519"/>
    <x v="6902"/>
    <n v="347393"/>
  </r>
  <r>
    <n v="103623"/>
    <x v="6520"/>
    <x v="6903"/>
    <n v="78646"/>
  </r>
  <r>
    <n v="103629"/>
    <x v="6521"/>
    <x v="6904"/>
    <n v="284325"/>
  </r>
  <r>
    <n v="103634"/>
    <x v="6522"/>
    <x v="6905"/>
    <n v="411922"/>
  </r>
  <r>
    <n v="103648"/>
    <x v="6523"/>
    <x v="6906"/>
    <n v="470762"/>
  </r>
  <r>
    <n v="103652"/>
    <x v="6524"/>
    <x v="6907"/>
    <n v="342585"/>
  </r>
  <r>
    <n v="103655"/>
    <x v="6525"/>
    <x v="6908"/>
    <n v="182191"/>
  </r>
  <r>
    <n v="103658"/>
    <x v="6526"/>
    <x v="6909"/>
    <n v="470762"/>
  </r>
  <r>
    <n v="103684"/>
    <x v="6527"/>
    <x v="6910"/>
    <n v="470762"/>
  </r>
  <r>
    <n v="103688"/>
    <x v="6528"/>
    <x v="6911"/>
    <n v="219587"/>
  </r>
  <r>
    <n v="103696"/>
    <x v="6529"/>
    <x v="6912"/>
    <n v="158978"/>
  </r>
  <r>
    <n v="103707"/>
    <x v="6530"/>
    <x v="6913"/>
    <n v="351192"/>
  </r>
  <r>
    <n v="103718"/>
    <x v="6531"/>
    <x v="6914"/>
    <n v="346966"/>
  </r>
  <r>
    <n v="103725"/>
    <x v="6532"/>
    <x v="6915"/>
    <n v="118549"/>
  </r>
  <r>
    <n v="103729"/>
    <x v="6533"/>
    <x v="6916"/>
    <n v="298909"/>
  </r>
  <r>
    <n v="103733"/>
    <x v="6534"/>
    <x v="6917"/>
    <n v="258219"/>
  </r>
  <r>
    <n v="103738"/>
    <x v="6535"/>
    <x v="6918"/>
    <n v="470762"/>
  </r>
  <r>
    <n v="103749"/>
    <x v="6536"/>
    <x v="6919"/>
    <n v="108086"/>
  </r>
  <r>
    <n v="103753"/>
    <x v="6537"/>
    <x v="6920"/>
    <n v="411922"/>
  </r>
  <r>
    <n v="103765"/>
    <x v="6538"/>
    <x v="6921"/>
    <n v="438324"/>
  </r>
  <r>
    <n v="103773"/>
    <x v="6539"/>
    <x v="6922"/>
    <n v="118549"/>
  </r>
  <r>
    <n v="103776"/>
    <x v="6540"/>
    <x v="6923"/>
    <n v="303258"/>
  </r>
  <r>
    <n v="103785"/>
    <x v="6541"/>
    <x v="6924"/>
    <n v="37644"/>
  </r>
  <r>
    <n v="103787"/>
    <x v="6542"/>
    <x v="6925"/>
    <n v="470762"/>
  </r>
  <r>
    <n v="103788"/>
    <x v="6542"/>
    <x v="6926"/>
    <n v="473323"/>
  </r>
  <r>
    <n v="103794"/>
    <x v="6543"/>
    <x v="6927"/>
    <n v="180017"/>
  </r>
  <r>
    <n v="103803"/>
    <x v="6544"/>
    <x v="6928"/>
    <n v="48930"/>
  </r>
  <r>
    <n v="103808"/>
    <x v="6545"/>
    <x v="6929"/>
    <n v="148495"/>
  </r>
  <r>
    <n v="103816"/>
    <x v="6546"/>
    <x v="6930"/>
    <n v="236548"/>
  </r>
  <r>
    <n v="103818"/>
    <x v="6547"/>
    <x v="6931"/>
    <n v="162482"/>
  </r>
  <r>
    <n v="103822"/>
    <x v="6548"/>
    <x v="6932"/>
    <n v="444546"/>
  </r>
  <r>
    <n v="103838"/>
    <x v="6549"/>
    <x v="6933"/>
    <n v="88863"/>
  </r>
  <r>
    <n v="103840"/>
    <x v="6550"/>
    <x v="6934"/>
    <n v="347008"/>
  </r>
  <r>
    <n v="103845"/>
    <x v="6551"/>
    <x v="6935"/>
    <n v="88863"/>
  </r>
  <r>
    <n v="103860"/>
    <x v="6552"/>
    <x v="6936"/>
    <n v="192331"/>
  </r>
  <r>
    <n v="103861"/>
    <x v="6553"/>
    <x v="6937"/>
    <n v="145209"/>
  </r>
  <r>
    <n v="103864"/>
    <x v="6554"/>
    <x v="6938"/>
    <n v="411922"/>
  </r>
  <r>
    <n v="103868"/>
    <x v="6555"/>
    <x v="6939"/>
    <n v="74742"/>
  </r>
  <r>
    <n v="103870"/>
    <x v="6556"/>
    <x v="6940"/>
    <n v="251243"/>
  </r>
  <r>
    <n v="103872"/>
    <x v="6557"/>
    <x v="6941"/>
    <n v="459455"/>
  </r>
  <r>
    <n v="103874"/>
    <x v="6558"/>
    <x v="6942"/>
    <n v="96200"/>
  </r>
  <r>
    <n v="103879"/>
    <x v="6559"/>
    <x v="6943"/>
    <n v="343712"/>
  </r>
  <r>
    <n v="103890"/>
    <x v="6560"/>
    <x v="6944"/>
    <n v="362672"/>
  </r>
  <r>
    <n v="103906"/>
    <x v="6561"/>
    <x v="6945"/>
    <n v="347393"/>
  </r>
  <r>
    <n v="103910"/>
    <x v="6562"/>
    <x v="6946"/>
    <n v="470762"/>
  </r>
  <r>
    <n v="103915"/>
    <x v="6563"/>
    <x v="6947"/>
    <n v="118549"/>
  </r>
  <r>
    <n v="103936"/>
    <x v="6564"/>
    <x v="6948"/>
    <n v="202651"/>
  </r>
  <r>
    <n v="103947"/>
    <x v="6565"/>
    <x v="6949"/>
    <n v="411922"/>
  </r>
  <r>
    <n v="103950"/>
    <x v="6566"/>
    <x v="6950"/>
    <n v="458519"/>
  </r>
  <r>
    <n v="103975"/>
    <x v="6567"/>
    <x v="6951"/>
    <n v="250679"/>
  </r>
  <r>
    <n v="103977"/>
    <x v="6568"/>
    <x v="6952"/>
    <n v="445697"/>
  </r>
  <r>
    <n v="103980"/>
    <x v="6569"/>
    <x v="6953"/>
    <n v="227775"/>
  </r>
  <r>
    <n v="103985"/>
    <x v="6570"/>
    <x v="6954"/>
    <n v="268009"/>
  </r>
  <r>
    <n v="103989"/>
    <x v="6571"/>
    <x v="6955"/>
    <n v="158978"/>
  </r>
  <r>
    <n v="103996"/>
    <x v="6572"/>
    <x v="6956"/>
    <n v="278351"/>
  </r>
  <r>
    <n v="104004"/>
    <x v="6573"/>
    <x v="6957"/>
    <n v="182984"/>
  </r>
  <r>
    <n v="104006"/>
    <x v="6574"/>
    <x v="6958"/>
    <n v="474478"/>
  </r>
  <r>
    <n v="104010"/>
    <x v="6575"/>
    <x v="6959"/>
    <n v="250679"/>
  </r>
  <r>
    <n v="104011"/>
    <x v="6576"/>
    <x v="6960"/>
    <n v="175722"/>
  </r>
  <r>
    <n v="104018"/>
    <x v="6577"/>
    <x v="6961"/>
    <n v="105200"/>
  </r>
  <r>
    <n v="104020"/>
    <x v="6578"/>
    <x v="6962"/>
    <n v="63666"/>
  </r>
  <r>
    <n v="104030"/>
    <x v="6579"/>
    <x v="6963"/>
    <n v="204394"/>
  </r>
  <r>
    <n v="104042"/>
    <x v="6580"/>
    <x v="6964"/>
    <n v="97699"/>
  </r>
  <r>
    <n v="104046"/>
    <x v="6581"/>
    <x v="6965"/>
    <n v="137309"/>
  </r>
  <r>
    <n v="104060"/>
    <x v="6582"/>
    <x v="6966"/>
    <n v="411922"/>
  </r>
  <r>
    <n v="104067"/>
    <x v="6583"/>
    <x v="6967"/>
    <n v="308317"/>
  </r>
  <r>
    <n v="104071"/>
    <x v="6584"/>
    <x v="6968"/>
    <n v="230507"/>
  </r>
  <r>
    <n v="104081"/>
    <x v="6584"/>
    <x v="6969"/>
    <n v="182191"/>
  </r>
  <r>
    <n v="104090"/>
    <x v="6585"/>
    <x v="6970"/>
    <n v="411922"/>
  </r>
  <r>
    <n v="104096"/>
    <x v="6586"/>
    <x v="6971"/>
    <n v="411922"/>
  </r>
  <r>
    <n v="104097"/>
    <x v="6587"/>
    <x v="6972"/>
    <n v="48930"/>
  </r>
  <r>
    <n v="104101"/>
    <x v="6588"/>
    <x v="6973"/>
    <n v="472712"/>
  </r>
  <r>
    <n v="104107"/>
    <x v="6589"/>
    <x v="6974"/>
    <n v="411922"/>
  </r>
  <r>
    <n v="104116"/>
    <x v="6590"/>
    <x v="6975"/>
    <n v="411922"/>
  </r>
  <r>
    <n v="104119"/>
    <x v="6590"/>
    <x v="6976"/>
    <n v="449373"/>
  </r>
  <r>
    <n v="104123"/>
    <x v="6591"/>
    <x v="6977"/>
    <n v="153893"/>
  </r>
  <r>
    <n v="104126"/>
    <x v="6592"/>
    <x v="6978"/>
    <n v="130739"/>
  </r>
  <r>
    <n v="104133"/>
    <x v="6593"/>
    <x v="6979"/>
    <n v="407315"/>
  </r>
  <r>
    <n v="104136"/>
    <x v="6593"/>
    <x v="6980"/>
    <n v="81226"/>
  </r>
  <r>
    <n v="104151"/>
    <x v="6594"/>
    <x v="6981"/>
    <n v="411922"/>
  </r>
  <r>
    <n v="104153"/>
    <x v="6595"/>
    <x v="6982"/>
    <n v="467908"/>
  </r>
  <r>
    <n v="104171"/>
    <x v="6596"/>
    <x v="6983"/>
    <n v="228747"/>
  </r>
  <r>
    <n v="104174"/>
    <x v="6596"/>
    <x v="6984"/>
    <n v="241927"/>
  </r>
  <r>
    <n v="104186"/>
    <x v="6597"/>
    <x v="6985"/>
    <n v="204394"/>
  </r>
  <r>
    <n v="104190"/>
    <x v="6597"/>
    <x v="6986"/>
    <n v="411922"/>
  </r>
  <r>
    <n v="104198"/>
    <x v="6597"/>
    <x v="6987"/>
    <n v="241927"/>
  </r>
  <r>
    <n v="104207"/>
    <x v="6598"/>
    <x v="6988"/>
    <n v="411922"/>
  </r>
  <r>
    <n v="104214"/>
    <x v="6599"/>
    <x v="6989"/>
    <n v="16861"/>
  </r>
  <r>
    <n v="104215"/>
    <x v="6600"/>
    <x v="6990"/>
    <n v="154374"/>
  </r>
  <r>
    <n v="104218"/>
    <x v="6601"/>
    <x v="6991"/>
    <n v="327633"/>
  </r>
  <r>
    <n v="104223"/>
    <x v="6602"/>
    <x v="6992"/>
    <n v="206313"/>
  </r>
  <r>
    <n v="104224"/>
    <x v="6602"/>
    <x v="6993"/>
    <n v="230507"/>
  </r>
  <r>
    <n v="104228"/>
    <x v="6603"/>
    <x v="6994"/>
    <n v="385215"/>
  </r>
  <r>
    <n v="104232"/>
    <x v="6603"/>
    <x v="6995"/>
    <n v="347008"/>
  </r>
  <r>
    <n v="104235"/>
    <x v="6603"/>
    <x v="6996"/>
    <n v="341004"/>
  </r>
  <r>
    <n v="104244"/>
    <x v="6604"/>
    <x v="6997"/>
    <n v="411922"/>
  </r>
  <r>
    <n v="104247"/>
    <x v="6604"/>
    <x v="6998"/>
    <n v="325852"/>
  </r>
  <r>
    <n v="104251"/>
    <x v="6605"/>
    <x v="6999"/>
    <n v="34152"/>
  </r>
  <r>
    <n v="104253"/>
    <x v="6606"/>
    <x v="7000"/>
    <n v="411922"/>
  </r>
  <r>
    <n v="104258"/>
    <x v="6607"/>
    <x v="7001"/>
    <n v="360778"/>
  </r>
  <r>
    <n v="104263"/>
    <x v="6608"/>
    <x v="7002"/>
    <n v="76405"/>
  </r>
  <r>
    <n v="104270"/>
    <x v="6609"/>
    <x v="7003"/>
    <n v="230507"/>
  </r>
  <r>
    <n v="104271"/>
    <x v="6610"/>
    <x v="7004"/>
    <n v="396828"/>
  </r>
  <r>
    <n v="104276"/>
    <x v="6610"/>
    <x v="7005"/>
    <n v="347008"/>
  </r>
  <r>
    <n v="104285"/>
    <x v="6611"/>
    <x v="7006"/>
    <n v="472712"/>
  </r>
  <r>
    <n v="104286"/>
    <x v="6612"/>
    <x v="7007"/>
    <n v="5151"/>
  </r>
  <r>
    <n v="104295"/>
    <x v="6613"/>
    <x v="7008"/>
    <n v="411922"/>
  </r>
  <r>
    <n v="104298"/>
    <x v="6614"/>
    <x v="7009"/>
    <n v="254768"/>
  </r>
  <r>
    <n v="104306"/>
    <x v="6615"/>
    <x v="7010"/>
    <n v="347008"/>
  </r>
  <r>
    <n v="104307"/>
    <x v="6615"/>
    <x v="7011"/>
    <n v="404226"/>
  </r>
  <r>
    <n v="104324"/>
    <x v="6616"/>
    <x v="7012"/>
    <n v="250679"/>
  </r>
  <r>
    <n v="104325"/>
    <x v="6617"/>
    <x v="7013"/>
    <n v="347393"/>
  </r>
  <r>
    <n v="104327"/>
    <x v="6618"/>
    <x v="7014"/>
    <n v="158978"/>
  </r>
  <r>
    <n v="104341"/>
    <x v="6619"/>
    <x v="7015"/>
    <n v="432277"/>
  </r>
  <r>
    <n v="104348"/>
    <x v="6620"/>
    <x v="7016"/>
    <n v="304128"/>
  </r>
  <r>
    <n v="104352"/>
    <x v="6621"/>
    <x v="7017"/>
    <n v="226824"/>
  </r>
  <r>
    <n v="104377"/>
    <x v="6622"/>
    <x v="7018"/>
    <n v="82901"/>
  </r>
  <r>
    <n v="104380"/>
    <x v="6622"/>
    <x v="7019"/>
    <n v="128523"/>
  </r>
  <r>
    <n v="104389"/>
    <x v="6623"/>
    <x v="7020"/>
    <n v="230507"/>
  </r>
  <r>
    <n v="104394"/>
    <x v="6624"/>
    <x v="7021"/>
    <n v="347008"/>
  </r>
  <r>
    <n v="104396"/>
    <x v="6625"/>
    <x v="7022"/>
    <n v="266896"/>
  </r>
  <r>
    <n v="104422"/>
    <x v="6626"/>
    <x v="7023"/>
    <n v="38593"/>
  </r>
  <r>
    <n v="104431"/>
    <x v="6627"/>
    <x v="7024"/>
    <n v="451472"/>
  </r>
  <r>
    <n v="104433"/>
    <x v="6628"/>
    <x v="7025"/>
    <n v="40892"/>
  </r>
  <r>
    <n v="104434"/>
    <x v="6628"/>
    <x v="7026"/>
    <n v="78362"/>
  </r>
  <r>
    <n v="104461"/>
    <x v="6629"/>
    <x v="7027"/>
    <n v="145101"/>
  </r>
  <r>
    <n v="104485"/>
    <x v="6630"/>
    <x v="7028"/>
    <n v="250679"/>
  </r>
  <r>
    <n v="104495"/>
    <x v="6631"/>
    <x v="7029"/>
    <n v="379466"/>
  </r>
  <r>
    <n v="104500"/>
    <x v="6632"/>
    <x v="7030"/>
    <n v="249070"/>
  </r>
  <r>
    <n v="104507"/>
    <x v="6633"/>
    <x v="7031"/>
    <n v="343712"/>
  </r>
  <r>
    <n v="104510"/>
    <x v="6634"/>
    <x v="7032"/>
    <n v="21407"/>
  </r>
  <r>
    <n v="104532"/>
    <x v="6635"/>
    <x v="7033"/>
    <n v="176181"/>
  </r>
  <r>
    <n v="104548"/>
    <x v="6636"/>
    <x v="7034"/>
    <n v="401945"/>
  </r>
  <r>
    <n v="104560"/>
    <x v="6637"/>
    <x v="7035"/>
    <n v="169408"/>
  </r>
  <r>
    <n v="104564"/>
    <x v="6638"/>
    <x v="7036"/>
    <n v="411922"/>
  </r>
  <r>
    <n v="104574"/>
    <x v="6639"/>
    <x v="7037"/>
    <n v="250679"/>
  </r>
  <r>
    <n v="104576"/>
    <x v="6640"/>
    <x v="7038"/>
    <n v="217307"/>
  </r>
  <r>
    <n v="104584"/>
    <x v="6641"/>
    <x v="7039"/>
    <n v="341333"/>
  </r>
  <r>
    <n v="104586"/>
    <x v="6641"/>
    <x v="7040"/>
    <n v="180863"/>
  </r>
  <r>
    <n v="104591"/>
    <x v="6642"/>
    <x v="7041"/>
    <n v="6790"/>
  </r>
  <r>
    <n v="104596"/>
    <x v="6643"/>
    <x v="7042"/>
    <n v="282234"/>
  </r>
  <r>
    <n v="104603"/>
    <x v="6644"/>
    <x v="7043"/>
    <n v="363126"/>
  </r>
  <r>
    <n v="104612"/>
    <x v="6645"/>
    <x v="7044"/>
    <n v="411922"/>
  </r>
  <r>
    <n v="104615"/>
    <x v="6645"/>
    <x v="7045"/>
    <n v="244574"/>
  </r>
  <r>
    <n v="104619"/>
    <x v="6645"/>
    <x v="7046"/>
    <n v="258219"/>
  </r>
  <r>
    <n v="104621"/>
    <x v="6645"/>
    <x v="7047"/>
    <n v="19714"/>
  </r>
  <r>
    <n v="104623"/>
    <x v="6646"/>
    <x v="7048"/>
    <n v="470762"/>
  </r>
  <r>
    <n v="104624"/>
    <x v="6647"/>
    <x v="7049"/>
    <n v="26408"/>
  </r>
  <r>
    <n v="104636"/>
    <x v="6648"/>
    <x v="7050"/>
    <n v="472712"/>
  </r>
  <r>
    <n v="104640"/>
    <x v="6649"/>
    <x v="7051"/>
    <n v="68899"/>
  </r>
  <r>
    <n v="104651"/>
    <x v="6650"/>
    <x v="7052"/>
    <n v="158978"/>
  </r>
  <r>
    <n v="104663"/>
    <x v="6651"/>
    <x v="7053"/>
    <n v="198326"/>
  </r>
  <r>
    <n v="104666"/>
    <x v="6652"/>
    <x v="7054"/>
    <n v="113183"/>
  </r>
  <r>
    <n v="104677"/>
    <x v="6653"/>
    <x v="7055"/>
    <n v="158978"/>
  </r>
  <r>
    <n v="104679"/>
    <x v="6654"/>
    <x v="7056"/>
    <n v="88863"/>
  </r>
  <r>
    <n v="104682"/>
    <x v="6655"/>
    <x v="7057"/>
    <n v="158978"/>
  </r>
  <r>
    <n v="104683"/>
    <x v="6656"/>
    <x v="7058"/>
    <n v="470762"/>
  </r>
  <r>
    <n v="104686"/>
    <x v="6657"/>
    <x v="7059"/>
    <n v="148630"/>
  </r>
  <r>
    <n v="104689"/>
    <x v="6657"/>
    <x v="7060"/>
    <n v="423849"/>
  </r>
  <r>
    <n v="104692"/>
    <x v="6658"/>
    <x v="7061"/>
    <n v="76405"/>
  </r>
  <r>
    <n v="104698"/>
    <x v="6659"/>
    <x v="7062"/>
    <n v="123413"/>
  </r>
  <r>
    <n v="104719"/>
    <x v="6660"/>
    <x v="7063"/>
    <n v="381626"/>
  </r>
  <r>
    <n v="104724"/>
    <x v="6661"/>
    <x v="7064"/>
    <n v="33076"/>
  </r>
  <r>
    <n v="104735"/>
    <x v="6662"/>
    <x v="7065"/>
    <n v="158978"/>
  </r>
  <r>
    <n v="104749"/>
    <x v="6663"/>
    <x v="7066"/>
    <n v="189009"/>
  </r>
  <r>
    <n v="104754"/>
    <x v="6664"/>
    <x v="7067"/>
    <n v="242428"/>
  </r>
  <r>
    <n v="104759"/>
    <x v="6665"/>
    <x v="7068"/>
    <n v="304128"/>
  </r>
  <r>
    <n v="104761"/>
    <x v="6665"/>
    <x v="7069"/>
    <n v="118549"/>
  </r>
  <r>
    <n v="104764"/>
    <x v="6666"/>
    <x v="7070"/>
    <n v="394819"/>
  </r>
  <r>
    <n v="104780"/>
    <x v="6667"/>
    <x v="7071"/>
    <n v="250679"/>
  </r>
  <r>
    <n v="104783"/>
    <x v="6668"/>
    <x v="7072"/>
    <n v="373732"/>
  </r>
  <r>
    <n v="104799"/>
    <x v="6669"/>
    <x v="7073"/>
    <n v="421608"/>
  </r>
  <r>
    <n v="104815"/>
    <x v="6670"/>
    <x v="7074"/>
    <n v="275922"/>
  </r>
  <r>
    <n v="104823"/>
    <x v="6671"/>
    <x v="7075"/>
    <n v="227775"/>
  </r>
  <r>
    <n v="104830"/>
    <x v="6672"/>
    <x v="7076"/>
    <n v="411922"/>
  </r>
  <r>
    <n v="104835"/>
    <x v="6673"/>
    <x v="7077"/>
    <n v="472330"/>
  </r>
  <r>
    <n v="104854"/>
    <x v="6674"/>
    <x v="7078"/>
    <n v="411922"/>
  </r>
  <r>
    <n v="104869"/>
    <x v="6675"/>
    <x v="7079"/>
    <n v="411922"/>
  </r>
  <r>
    <n v="104871"/>
    <x v="6676"/>
    <x v="7080"/>
    <n v="158978"/>
  </r>
  <r>
    <n v="104880"/>
    <x v="6677"/>
    <x v="7081"/>
    <n v="411922"/>
  </r>
  <r>
    <n v="104884"/>
    <x v="6677"/>
    <x v="7082"/>
    <n v="217497"/>
  </r>
  <r>
    <n v="104901"/>
    <x v="6678"/>
    <x v="7083"/>
    <n v="411922"/>
  </r>
  <r>
    <n v="104905"/>
    <x v="6679"/>
    <x v="7084"/>
    <n v="244574"/>
  </r>
  <r>
    <n v="104913"/>
    <x v="6680"/>
    <x v="7085"/>
    <n v="38789"/>
  </r>
  <r>
    <n v="104923"/>
    <x v="6681"/>
    <x v="7086"/>
    <n v="182913"/>
  </r>
  <r>
    <n v="104926"/>
    <x v="6682"/>
    <x v="7087"/>
    <n v="122982"/>
  </r>
  <r>
    <n v="104937"/>
    <x v="6683"/>
    <x v="7088"/>
    <n v="15669"/>
  </r>
  <r>
    <n v="104947"/>
    <x v="6684"/>
    <x v="7089"/>
    <n v="436459"/>
  </r>
  <r>
    <n v="104953"/>
    <x v="6685"/>
    <x v="7090"/>
    <n v="204735"/>
  </r>
  <r>
    <n v="104959"/>
    <x v="6686"/>
    <x v="7091"/>
    <n v="154256"/>
  </r>
  <r>
    <n v="104962"/>
    <x v="6687"/>
    <x v="7092"/>
    <n v="230507"/>
  </r>
  <r>
    <n v="104963"/>
    <x v="6688"/>
    <x v="7093"/>
    <n v="221402"/>
  </r>
  <r>
    <n v="104965"/>
    <x v="6689"/>
    <x v="7094"/>
    <n v="250212"/>
  </r>
  <r>
    <n v="104969"/>
    <x v="6689"/>
    <x v="7095"/>
    <n v="158978"/>
  </r>
  <r>
    <n v="104975"/>
    <x v="6690"/>
    <x v="7096"/>
    <n v="258219"/>
  </r>
  <r>
    <n v="104980"/>
    <x v="6691"/>
    <x v="7097"/>
    <n v="244574"/>
  </r>
  <r>
    <n v="104999"/>
    <x v="6692"/>
    <x v="7098"/>
    <n v="411922"/>
  </r>
  <r>
    <n v="105007"/>
    <x v="6693"/>
    <x v="7099"/>
    <n v="170185"/>
  </r>
  <r>
    <n v="105009"/>
    <x v="6694"/>
    <x v="7100"/>
    <n v="411922"/>
  </r>
  <r>
    <n v="105013"/>
    <x v="6695"/>
    <x v="7101"/>
    <n v="347008"/>
  </r>
  <r>
    <n v="105043"/>
    <x v="6696"/>
    <x v="7102"/>
    <n v="180863"/>
  </r>
  <r>
    <n v="105049"/>
    <x v="6697"/>
    <x v="7103"/>
    <n v="211437"/>
  </r>
  <r>
    <n v="105060"/>
    <x v="6698"/>
    <x v="7104"/>
    <n v="347008"/>
  </r>
  <r>
    <n v="105066"/>
    <x v="6699"/>
    <x v="7105"/>
    <n v="341333"/>
  </r>
  <r>
    <n v="105071"/>
    <x v="6699"/>
    <x v="7106"/>
    <n v="118549"/>
  </r>
  <r>
    <n v="105075"/>
    <x v="6700"/>
    <x v="7107"/>
    <n v="343491"/>
  </r>
  <r>
    <n v="105083"/>
    <x v="6701"/>
    <x v="7108"/>
    <n v="250679"/>
  </r>
  <r>
    <n v="105096"/>
    <x v="6702"/>
    <x v="7109"/>
    <n v="92561"/>
  </r>
  <r>
    <n v="105102"/>
    <x v="6703"/>
    <x v="7110"/>
    <n v="227775"/>
  </r>
  <r>
    <n v="105112"/>
    <x v="6704"/>
    <x v="7111"/>
    <n v="4199"/>
  </r>
  <r>
    <n v="105113"/>
    <x v="6705"/>
    <x v="7112"/>
    <n v="339039"/>
  </r>
  <r>
    <n v="105140"/>
    <x v="6706"/>
    <x v="7113"/>
    <n v="154256"/>
  </r>
  <r>
    <n v="105143"/>
    <x v="6707"/>
    <x v="7114"/>
    <n v="411922"/>
  </r>
  <r>
    <n v="105148"/>
    <x v="6708"/>
    <x v="7115"/>
    <n v="197508"/>
  </r>
  <r>
    <n v="105170"/>
    <x v="6709"/>
    <x v="7116"/>
    <n v="414043"/>
  </r>
  <r>
    <n v="105172"/>
    <x v="6710"/>
    <x v="7117"/>
    <n v="411922"/>
  </r>
  <r>
    <n v="105183"/>
    <x v="6711"/>
    <x v="7118"/>
    <n v="21760"/>
  </r>
  <r>
    <n v="105188"/>
    <x v="6712"/>
    <x v="7119"/>
    <n v="250679"/>
  </r>
  <r>
    <n v="105198"/>
    <x v="6713"/>
    <x v="7120"/>
    <n v="294042"/>
  </r>
  <r>
    <n v="105202"/>
    <x v="6714"/>
    <x v="7121"/>
    <n v="411922"/>
  </r>
  <r>
    <n v="105218"/>
    <x v="6715"/>
    <x v="7122"/>
    <n v="108086"/>
  </r>
  <r>
    <n v="105226"/>
    <x v="6716"/>
    <x v="7123"/>
    <n v="252406"/>
  </r>
  <r>
    <n v="105231"/>
    <x v="6717"/>
    <x v="7124"/>
    <n v="106160"/>
  </r>
  <r>
    <n v="105237"/>
    <x v="6718"/>
    <x v="7125"/>
    <n v="371897"/>
  </r>
  <r>
    <n v="105241"/>
    <x v="6719"/>
    <x v="7126"/>
    <n v="245484"/>
  </r>
  <r>
    <n v="105243"/>
    <x v="6720"/>
    <x v="7127"/>
    <n v="351192"/>
  </r>
  <r>
    <n v="105262"/>
    <x v="6721"/>
    <x v="7128"/>
    <n v="238815"/>
  </r>
  <r>
    <n v="105266"/>
    <x v="6722"/>
    <x v="7129"/>
    <n v="411922"/>
  </r>
  <r>
    <n v="105283"/>
    <x v="6723"/>
    <x v="7130"/>
    <n v="37644"/>
  </r>
  <r>
    <n v="105284"/>
    <x v="6724"/>
    <x v="7131"/>
    <n v="411922"/>
  </r>
  <r>
    <n v="105288"/>
    <x v="6725"/>
    <x v="7132"/>
    <n v="368701"/>
  </r>
  <r>
    <n v="105313"/>
    <x v="6726"/>
    <x v="7133"/>
    <n v="308317"/>
  </r>
  <r>
    <n v="105342"/>
    <x v="6727"/>
    <x v="7134"/>
    <n v="249345"/>
  </r>
  <r>
    <n v="105354"/>
    <x v="6728"/>
    <x v="7135"/>
    <n v="343712"/>
  </r>
  <r>
    <n v="105356"/>
    <x v="6729"/>
    <x v="7136"/>
    <n v="343491"/>
  </r>
  <r>
    <n v="105362"/>
    <x v="6730"/>
    <x v="7137"/>
    <n v="441137"/>
  </r>
  <r>
    <n v="105366"/>
    <x v="6731"/>
    <x v="7138"/>
    <n v="347393"/>
  </r>
  <r>
    <n v="105369"/>
    <x v="6732"/>
    <x v="7139"/>
    <n v="128923"/>
  </r>
  <r>
    <n v="105373"/>
    <x v="6733"/>
    <x v="7140"/>
    <n v="411922"/>
  </r>
  <r>
    <n v="105397"/>
    <x v="6734"/>
    <x v="7141"/>
    <n v="153893"/>
  </r>
  <r>
    <n v="105403"/>
    <x v="6734"/>
    <x v="7142"/>
    <n v="238576"/>
  </r>
  <r>
    <n v="105404"/>
    <x v="6735"/>
    <x v="7143"/>
    <n v="292782"/>
  </r>
  <r>
    <n v="105406"/>
    <x v="6735"/>
    <x v="7144"/>
    <n v="396787"/>
  </r>
  <r>
    <n v="105408"/>
    <x v="6736"/>
    <x v="7145"/>
    <n v="297198"/>
  </r>
  <r>
    <n v="105412"/>
    <x v="6737"/>
    <x v="7146"/>
    <n v="321129"/>
  </r>
  <r>
    <n v="105417"/>
    <x v="6738"/>
    <x v="7147"/>
    <n v="467908"/>
  </r>
  <r>
    <n v="105427"/>
    <x v="6739"/>
    <x v="7148"/>
    <n v="152631"/>
  </r>
  <r>
    <n v="105439"/>
    <x v="6740"/>
    <x v="7149"/>
    <n v="154256"/>
  </r>
  <r>
    <n v="105444"/>
    <x v="6740"/>
    <x v="7150"/>
    <n v="138209"/>
  </r>
  <r>
    <n v="105449"/>
    <x v="6741"/>
    <x v="7151"/>
    <n v="158978"/>
  </r>
  <r>
    <n v="105454"/>
    <x v="6742"/>
    <x v="7152"/>
    <n v="470762"/>
  </r>
  <r>
    <n v="105458"/>
    <x v="6743"/>
    <x v="7153"/>
    <n v="443594"/>
  </r>
  <r>
    <n v="105470"/>
    <x v="6744"/>
    <x v="7154"/>
    <n v="439981"/>
  </r>
  <r>
    <n v="105475"/>
    <x v="6745"/>
    <x v="7155"/>
    <n v="122902"/>
  </r>
  <r>
    <n v="105476"/>
    <x v="6746"/>
    <x v="7156"/>
    <n v="351192"/>
  </r>
  <r>
    <n v="105480"/>
    <x v="6747"/>
    <x v="7157"/>
    <n v="258219"/>
  </r>
  <r>
    <n v="105487"/>
    <x v="6748"/>
    <x v="7158"/>
    <n v="311565"/>
  </r>
  <r>
    <n v="105500"/>
    <x v="6749"/>
    <x v="7159"/>
    <n v="86587"/>
  </r>
  <r>
    <n v="105505"/>
    <x v="6750"/>
    <x v="7160"/>
    <n v="51368"/>
  </r>
  <r>
    <n v="105512"/>
    <x v="6751"/>
    <x v="7161"/>
    <n v="440811"/>
  </r>
  <r>
    <n v="105513"/>
    <x v="6752"/>
    <x v="7162"/>
    <n v="118549"/>
  </r>
  <r>
    <n v="105520"/>
    <x v="6753"/>
    <x v="7163"/>
    <n v="392434"/>
  </r>
  <r>
    <n v="105527"/>
    <x v="6754"/>
    <x v="7164"/>
    <n v="411922"/>
  </r>
  <r>
    <n v="105530"/>
    <x v="6755"/>
    <x v="7165"/>
    <n v="244574"/>
  </r>
  <r>
    <n v="105539"/>
    <x v="6756"/>
    <x v="7166"/>
    <n v="411922"/>
  </r>
  <r>
    <n v="105554"/>
    <x v="6757"/>
    <x v="7167"/>
    <n v="48738"/>
  </r>
  <r>
    <n v="105558"/>
    <x v="6758"/>
    <x v="7168"/>
    <n v="478377"/>
  </r>
  <r>
    <n v="105568"/>
    <x v="6759"/>
    <x v="7169"/>
    <n v="275489"/>
  </r>
  <r>
    <n v="105601"/>
    <x v="6760"/>
    <x v="7170"/>
    <n v="362384"/>
  </r>
  <r>
    <n v="105605"/>
    <x v="6761"/>
    <x v="7171"/>
    <n v="347393"/>
  </r>
  <r>
    <n v="105616"/>
    <x v="6762"/>
    <x v="7172"/>
    <n v="462084"/>
  </r>
  <r>
    <n v="105629"/>
    <x v="6763"/>
    <x v="7173"/>
    <n v="204394"/>
  </r>
  <r>
    <n v="105640"/>
    <x v="6764"/>
    <x v="7174"/>
    <n v="250679"/>
  </r>
  <r>
    <n v="105645"/>
    <x v="6765"/>
    <x v="7175"/>
    <n v="79957"/>
  </r>
  <r>
    <n v="105650"/>
    <x v="6766"/>
    <x v="7176"/>
    <n v="202914"/>
  </r>
  <r>
    <n v="105657"/>
    <x v="6767"/>
    <x v="7177"/>
    <n v="250679"/>
  </r>
  <r>
    <n v="105660"/>
    <x v="6768"/>
    <x v="7178"/>
    <n v="158978"/>
  </r>
  <r>
    <n v="105661"/>
    <x v="6769"/>
    <x v="7179"/>
    <n v="219616"/>
  </r>
  <r>
    <n v="105681"/>
    <x v="6770"/>
    <x v="7180"/>
    <n v="411922"/>
  </r>
  <r>
    <n v="105688"/>
    <x v="6771"/>
    <x v="7181"/>
    <n v="182841"/>
  </r>
  <r>
    <n v="105691"/>
    <x v="6772"/>
    <x v="7182"/>
    <n v="330753"/>
  </r>
  <r>
    <n v="105696"/>
    <x v="6773"/>
    <x v="7183"/>
    <n v="104958"/>
  </r>
  <r>
    <n v="105706"/>
    <x v="6774"/>
    <x v="7184"/>
    <n v="82901"/>
  </r>
  <r>
    <n v="105712"/>
    <x v="6775"/>
    <x v="7185"/>
    <n v="415630"/>
  </r>
  <r>
    <n v="105727"/>
    <x v="6776"/>
    <x v="7186"/>
    <n v="230507"/>
  </r>
  <r>
    <n v="105728"/>
    <x v="6777"/>
    <x v="7187"/>
    <n v="250679"/>
  </r>
  <r>
    <n v="105749"/>
    <x v="6778"/>
    <x v="7188"/>
    <n v="112334"/>
  </r>
  <r>
    <n v="105760"/>
    <x v="6779"/>
    <x v="7189"/>
    <n v="311565"/>
  </r>
  <r>
    <n v="105762"/>
    <x v="6780"/>
    <x v="7190"/>
    <n v="118549"/>
  </r>
  <r>
    <n v="105764"/>
    <x v="6781"/>
    <x v="7191"/>
    <n v="394819"/>
  </r>
  <r>
    <n v="105767"/>
    <x v="6782"/>
    <x v="7192"/>
    <n v="75550"/>
  </r>
  <r>
    <n v="105769"/>
    <x v="6783"/>
    <x v="7193"/>
    <n v="264283"/>
  </r>
  <r>
    <n v="105784"/>
    <x v="6784"/>
    <x v="7194"/>
    <n v="411922"/>
  </r>
  <r>
    <n v="105795"/>
    <x v="6785"/>
    <x v="7195"/>
    <n v="411922"/>
  </r>
  <r>
    <n v="105803"/>
    <x v="6786"/>
    <x v="7196"/>
    <n v="123413"/>
  </r>
  <r>
    <n v="105809"/>
    <x v="6787"/>
    <x v="7197"/>
    <n v="389195"/>
  </r>
  <r>
    <n v="105819"/>
    <x v="6788"/>
    <x v="7198"/>
    <n v="227775"/>
  </r>
  <r>
    <n v="105845"/>
    <x v="6789"/>
    <x v="7199"/>
    <n v="411922"/>
  </r>
  <r>
    <n v="105850"/>
    <x v="6790"/>
    <x v="7200"/>
    <n v="192331"/>
  </r>
  <r>
    <n v="105854"/>
    <x v="6790"/>
    <x v="7201"/>
    <n v="104437"/>
  </r>
  <r>
    <n v="105863"/>
    <x v="6791"/>
    <x v="7202"/>
    <n v="472712"/>
  </r>
  <r>
    <n v="105873"/>
    <x v="6792"/>
    <x v="7203"/>
    <n v="383131"/>
  </r>
  <r>
    <n v="105881"/>
    <x v="6793"/>
    <x v="7204"/>
    <n v="180697"/>
  </r>
  <r>
    <n v="105887"/>
    <x v="6794"/>
    <x v="7205"/>
    <n v="118549"/>
  </r>
  <r>
    <n v="105888"/>
    <x v="6795"/>
    <x v="7206"/>
    <n v="474478"/>
  </r>
  <r>
    <n v="105893"/>
    <x v="6796"/>
    <x v="7207"/>
    <n v="439981"/>
  </r>
  <r>
    <n v="105899"/>
    <x v="6797"/>
    <x v="7208"/>
    <n v="136632"/>
  </r>
  <r>
    <n v="105904"/>
    <x v="6798"/>
    <x v="7209"/>
    <n v="178118"/>
  </r>
  <r>
    <n v="105914"/>
    <x v="6799"/>
    <x v="7210"/>
    <n v="230507"/>
  </r>
  <r>
    <n v="105923"/>
    <x v="6800"/>
    <x v="7211"/>
    <n v="182191"/>
  </r>
  <r>
    <n v="105967"/>
    <x v="6801"/>
    <x v="7212"/>
    <n v="113578"/>
  </r>
  <r>
    <n v="105969"/>
    <x v="6802"/>
    <x v="7213"/>
    <n v="381767"/>
  </r>
  <r>
    <n v="105974"/>
    <x v="6803"/>
    <x v="7214"/>
    <n v="394154"/>
  </r>
  <r>
    <n v="105988"/>
    <x v="6804"/>
    <x v="7215"/>
    <n v="190252"/>
  </r>
  <r>
    <n v="106002"/>
    <x v="6805"/>
    <x v="7216"/>
    <n v="188971"/>
  </r>
  <r>
    <n v="106015"/>
    <x v="6806"/>
    <x v="7217"/>
    <n v="258219"/>
  </r>
  <r>
    <n v="106020"/>
    <x v="6807"/>
    <x v="7218"/>
    <n v="158978"/>
  </r>
  <r>
    <n v="106027"/>
    <x v="6808"/>
    <x v="7219"/>
    <n v="153893"/>
  </r>
  <r>
    <n v="106029"/>
    <x v="6809"/>
    <x v="7220"/>
    <n v="182984"/>
  </r>
  <r>
    <n v="106036"/>
    <x v="6810"/>
    <x v="7221"/>
    <n v="250679"/>
  </r>
  <r>
    <n v="106044"/>
    <x v="6811"/>
    <x v="7222"/>
    <n v="258219"/>
  </r>
  <r>
    <n v="106052"/>
    <x v="6812"/>
    <x v="7223"/>
    <n v="439981"/>
  </r>
  <r>
    <n v="106054"/>
    <x v="6813"/>
    <x v="7224"/>
    <n v="108167"/>
  </r>
  <r>
    <n v="106076"/>
    <x v="6814"/>
    <x v="7225"/>
    <n v="318588"/>
  </r>
  <r>
    <n v="106079"/>
    <x v="6815"/>
    <x v="7226"/>
    <n v="250679"/>
  </r>
  <r>
    <n v="106083"/>
    <x v="6816"/>
    <x v="7227"/>
    <n v="473233"/>
  </r>
  <r>
    <n v="106093"/>
    <x v="6817"/>
    <x v="7228"/>
    <n v="397"/>
  </r>
  <r>
    <n v="106097"/>
    <x v="6818"/>
    <x v="7229"/>
    <n v="411922"/>
  </r>
  <r>
    <n v="106099"/>
    <x v="6819"/>
    <x v="7230"/>
    <n v="254150"/>
  </r>
  <r>
    <n v="106109"/>
    <x v="6820"/>
    <x v="7231"/>
    <n v="470762"/>
  </r>
  <r>
    <n v="106112"/>
    <x v="6821"/>
    <x v="7232"/>
    <n v="285365"/>
  </r>
  <r>
    <n v="106122"/>
    <x v="6822"/>
    <x v="7233"/>
    <n v="258219"/>
  </r>
  <r>
    <n v="106128"/>
    <x v="6823"/>
    <x v="7234"/>
    <n v="118549"/>
  </r>
  <r>
    <n v="106140"/>
    <x v="6824"/>
    <x v="7235"/>
    <n v="153893"/>
  </r>
  <r>
    <n v="106142"/>
    <x v="6825"/>
    <x v="7236"/>
    <n v="158978"/>
  </r>
  <r>
    <n v="106144"/>
    <x v="6826"/>
    <x v="7237"/>
    <n v="412882"/>
  </r>
  <r>
    <n v="106163"/>
    <x v="6827"/>
    <x v="7238"/>
    <n v="42035"/>
  </r>
  <r>
    <n v="106165"/>
    <x v="6828"/>
    <x v="7239"/>
    <n v="288529"/>
  </r>
  <r>
    <n v="106177"/>
    <x v="6829"/>
    <x v="7240"/>
    <n v="62129"/>
  </r>
  <r>
    <n v="106182"/>
    <x v="6830"/>
    <x v="7241"/>
    <n v="119655"/>
  </r>
  <r>
    <n v="106184"/>
    <x v="6831"/>
    <x v="7242"/>
    <n v="204394"/>
  </r>
  <r>
    <n v="106187"/>
    <x v="6832"/>
    <x v="7243"/>
    <n v="43623"/>
  </r>
  <r>
    <n v="106199"/>
    <x v="6833"/>
    <x v="7244"/>
    <n v="457511"/>
  </r>
  <r>
    <n v="106201"/>
    <x v="6834"/>
    <x v="7245"/>
    <n v="273324"/>
  </r>
  <r>
    <n v="106203"/>
    <x v="6835"/>
    <x v="7246"/>
    <n v="347008"/>
  </r>
  <r>
    <n v="106206"/>
    <x v="6836"/>
    <x v="7247"/>
    <n v="158978"/>
  </r>
  <r>
    <n v="106230"/>
    <x v="6837"/>
    <x v="7248"/>
    <n v="396860"/>
  </r>
  <r>
    <n v="106233"/>
    <x v="6838"/>
    <x v="7249"/>
    <n v="411922"/>
  </r>
  <r>
    <n v="106238"/>
    <x v="6839"/>
    <x v="7250"/>
    <n v="65828"/>
  </r>
  <r>
    <n v="106264"/>
    <x v="6840"/>
    <x v="7251"/>
    <n v="37644"/>
  </r>
  <r>
    <n v="106271"/>
    <x v="6841"/>
    <x v="7252"/>
    <n v="351192"/>
  </r>
  <r>
    <n v="106273"/>
    <x v="6842"/>
    <x v="7253"/>
    <n v="153893"/>
  </r>
  <r>
    <n v="106277"/>
    <x v="6843"/>
    <x v="7254"/>
    <n v="411922"/>
  </r>
  <r>
    <n v="106286"/>
    <x v="6844"/>
    <x v="7255"/>
    <n v="250679"/>
  </r>
  <r>
    <n v="106301"/>
    <x v="6845"/>
    <x v="7256"/>
    <n v="411922"/>
  </r>
  <r>
    <n v="106315"/>
    <x v="6846"/>
    <x v="7257"/>
    <n v="119030"/>
  </r>
  <r>
    <n v="106319"/>
    <x v="6846"/>
    <x v="7258"/>
    <n v="389985"/>
  </r>
  <r>
    <n v="106341"/>
    <x v="6847"/>
    <x v="7259"/>
    <n v="173984"/>
  </r>
  <r>
    <n v="106356"/>
    <x v="6848"/>
    <x v="7260"/>
    <n v="436838"/>
  </r>
  <r>
    <n v="106360"/>
    <x v="6848"/>
    <x v="7261"/>
    <n v="6101"/>
  </r>
  <r>
    <n v="106372"/>
    <x v="6849"/>
    <x v="7262"/>
    <n v="2004"/>
  </r>
  <r>
    <n v="106375"/>
    <x v="6850"/>
    <x v="7263"/>
    <n v="115256"/>
  </r>
  <r>
    <n v="106390"/>
    <x v="6851"/>
    <x v="7264"/>
    <n v="250679"/>
  </r>
  <r>
    <n v="106393"/>
    <x v="6851"/>
    <x v="7265"/>
    <n v="396686"/>
  </r>
  <r>
    <n v="106395"/>
    <x v="6852"/>
    <x v="7266"/>
    <n v="230507"/>
  </r>
  <r>
    <n v="106420"/>
    <x v="6853"/>
    <x v="7267"/>
    <n v="313721"/>
  </r>
  <r>
    <n v="106423"/>
    <x v="6853"/>
    <x v="7268"/>
    <n v="154256"/>
  </r>
  <r>
    <n v="106436"/>
    <x v="6854"/>
    <x v="7269"/>
    <n v="465525"/>
  </r>
  <r>
    <n v="106444"/>
    <x v="6855"/>
    <x v="7270"/>
    <n v="411922"/>
  </r>
  <r>
    <n v="106448"/>
    <x v="6855"/>
    <x v="7271"/>
    <n v="65828"/>
  </r>
  <r>
    <n v="106464"/>
    <x v="6856"/>
    <x v="7272"/>
    <n v="182191"/>
  </r>
  <r>
    <n v="106475"/>
    <x v="6857"/>
    <x v="7273"/>
    <n v="89017"/>
  </r>
  <r>
    <n v="106486"/>
    <x v="6858"/>
    <x v="7274"/>
    <n v="119655"/>
  </r>
  <r>
    <n v="106493"/>
    <x v="6859"/>
    <x v="7275"/>
    <n v="238576"/>
  </r>
  <r>
    <n v="106495"/>
    <x v="6859"/>
    <x v="7276"/>
    <n v="128701"/>
  </r>
  <r>
    <n v="106503"/>
    <x v="6860"/>
    <x v="7277"/>
    <n v="158978"/>
  </r>
  <r>
    <n v="106508"/>
    <x v="6861"/>
    <x v="7278"/>
    <n v="158978"/>
  </r>
  <r>
    <n v="106512"/>
    <x v="6862"/>
    <x v="7279"/>
    <n v="212908"/>
  </r>
  <r>
    <n v="106522"/>
    <x v="6863"/>
    <x v="7280"/>
    <n v="76405"/>
  </r>
  <r>
    <n v="106536"/>
    <x v="6864"/>
    <x v="7281"/>
    <n v="351192"/>
  </r>
  <r>
    <n v="106548"/>
    <x v="6865"/>
    <x v="7282"/>
    <n v="81725"/>
  </r>
  <r>
    <n v="106554"/>
    <x v="6866"/>
    <x v="7283"/>
    <n v="347008"/>
  </r>
  <r>
    <n v="106562"/>
    <x v="6867"/>
    <x v="7284"/>
    <n v="351192"/>
  </r>
  <r>
    <n v="106565"/>
    <x v="6868"/>
    <x v="7285"/>
    <n v="188971"/>
  </r>
  <r>
    <n v="106591"/>
    <x v="6869"/>
    <x v="7286"/>
    <n v="137899"/>
  </r>
  <r>
    <n v="106600"/>
    <x v="6869"/>
    <x v="7287"/>
    <n v="304128"/>
  </r>
  <r>
    <n v="106601"/>
    <x v="6870"/>
    <x v="7288"/>
    <n v="250679"/>
  </r>
  <r>
    <n v="106641"/>
    <x v="6871"/>
    <x v="7289"/>
    <n v="250679"/>
  </r>
  <r>
    <n v="106646"/>
    <x v="6872"/>
    <x v="7290"/>
    <n v="88863"/>
  </r>
  <r>
    <n v="106651"/>
    <x v="6873"/>
    <x v="7291"/>
    <n v="238334"/>
  </r>
  <r>
    <n v="106652"/>
    <x v="6873"/>
    <x v="7292"/>
    <n v="398027"/>
  </r>
  <r>
    <n v="106657"/>
    <x v="6873"/>
    <x v="7293"/>
    <n v="250679"/>
  </r>
  <r>
    <n v="106659"/>
    <x v="6873"/>
    <x v="7294"/>
    <n v="227775"/>
  </r>
  <r>
    <n v="106676"/>
    <x v="6874"/>
    <x v="7295"/>
    <n v="419144"/>
  </r>
  <r>
    <n v="106681"/>
    <x v="6874"/>
    <x v="7296"/>
    <n v="411922"/>
  </r>
  <r>
    <n v="106684"/>
    <x v="6874"/>
    <x v="7297"/>
    <n v="348155"/>
  </r>
  <r>
    <n v="106690"/>
    <x v="6875"/>
    <x v="7298"/>
    <n v="310457"/>
  </r>
  <r>
    <n v="106692"/>
    <x v="6876"/>
    <x v="7299"/>
    <n v="21760"/>
  </r>
  <r>
    <n v="106697"/>
    <x v="6877"/>
    <x v="7300"/>
    <n v="439981"/>
  </r>
  <r>
    <n v="106698"/>
    <x v="6877"/>
    <x v="7301"/>
    <n v="472908"/>
  </r>
  <r>
    <n v="106711"/>
    <x v="6878"/>
    <x v="7302"/>
    <n v="380039"/>
  </r>
  <r>
    <n v="106714"/>
    <x v="6879"/>
    <x v="7303"/>
    <n v="439981"/>
  </r>
  <r>
    <n v="106725"/>
    <x v="6880"/>
    <x v="7304"/>
    <n v="472712"/>
  </r>
  <r>
    <n v="106726"/>
    <x v="6880"/>
    <x v="7305"/>
    <n v="473327"/>
  </r>
  <r>
    <n v="106734"/>
    <x v="6881"/>
    <x v="7306"/>
    <n v="347008"/>
  </r>
  <r>
    <n v="106738"/>
    <x v="6882"/>
    <x v="7307"/>
    <n v="112456"/>
  </r>
  <r>
    <n v="106739"/>
    <x v="6883"/>
    <x v="7308"/>
    <n v="241927"/>
  </r>
  <r>
    <n v="106750"/>
    <x v="6884"/>
    <x v="7309"/>
    <n v="4199"/>
  </r>
  <r>
    <n v="106755"/>
    <x v="6885"/>
    <x v="7310"/>
    <n v="182191"/>
  </r>
  <r>
    <n v="106761"/>
    <x v="6886"/>
    <x v="7311"/>
    <n v="227775"/>
  </r>
  <r>
    <n v="106765"/>
    <x v="6887"/>
    <x v="7312"/>
    <n v="43697"/>
  </r>
  <r>
    <n v="106770"/>
    <x v="6888"/>
    <x v="7313"/>
    <n v="194315"/>
  </r>
  <r>
    <n v="106773"/>
    <x v="6889"/>
    <x v="7314"/>
    <n v="182984"/>
  </r>
  <r>
    <n v="106774"/>
    <x v="6890"/>
    <x v="7315"/>
    <n v="411922"/>
  </r>
  <r>
    <n v="106785"/>
    <x v="6891"/>
    <x v="7316"/>
    <n v="347393"/>
  </r>
  <r>
    <n v="106793"/>
    <x v="6892"/>
    <x v="7317"/>
    <n v="470762"/>
  </r>
  <r>
    <n v="106803"/>
    <x v="6893"/>
    <x v="7318"/>
    <n v="228405"/>
  </r>
  <r>
    <n v="106820"/>
    <x v="6894"/>
    <x v="7319"/>
    <n v="411922"/>
  </r>
  <r>
    <n v="106828"/>
    <x v="6895"/>
    <x v="7320"/>
    <n v="411922"/>
  </r>
  <r>
    <n v="106832"/>
    <x v="6895"/>
    <x v="7321"/>
    <n v="196571"/>
  </r>
  <r>
    <n v="106838"/>
    <x v="6896"/>
    <x v="7322"/>
    <n v="411922"/>
  </r>
  <r>
    <n v="106844"/>
    <x v="6897"/>
    <x v="7323"/>
    <n v="343491"/>
  </r>
  <r>
    <n v="106851"/>
    <x v="6898"/>
    <x v="7324"/>
    <n v="104958"/>
  </r>
  <r>
    <n v="106866"/>
    <x v="6899"/>
    <x v="7325"/>
    <n v="245484"/>
  </r>
  <r>
    <n v="106867"/>
    <x v="6899"/>
    <x v="7326"/>
    <n v="250679"/>
  </r>
  <r>
    <n v="106868"/>
    <x v="6900"/>
    <x v="7327"/>
    <n v="18748"/>
  </r>
  <r>
    <n v="106870"/>
    <x v="6900"/>
    <x v="7328"/>
    <n v="244574"/>
  </r>
  <r>
    <n v="106881"/>
    <x v="6901"/>
    <x v="7329"/>
    <n v="258219"/>
  </r>
  <r>
    <n v="106888"/>
    <x v="6902"/>
    <x v="7330"/>
    <n v="227775"/>
  </r>
  <r>
    <n v="106898"/>
    <x v="6903"/>
    <x v="7331"/>
    <n v="51162"/>
  </r>
  <r>
    <n v="106899"/>
    <x v="6904"/>
    <x v="7332"/>
    <n v="37430"/>
  </r>
  <r>
    <n v="106908"/>
    <x v="6905"/>
    <x v="7333"/>
    <n v="394819"/>
  </r>
  <r>
    <n v="106913"/>
    <x v="6906"/>
    <x v="7334"/>
    <n v="190676"/>
  </r>
  <r>
    <n v="106935"/>
    <x v="6907"/>
    <x v="7335"/>
    <n v="4316"/>
  </r>
  <r>
    <n v="106941"/>
    <x v="6908"/>
    <x v="7336"/>
    <n v="118549"/>
  </r>
  <r>
    <n v="106949"/>
    <x v="6909"/>
    <x v="7337"/>
    <n v="411922"/>
  </r>
  <r>
    <n v="106968"/>
    <x v="6910"/>
    <x v="7338"/>
    <n v="432277"/>
  </r>
  <r>
    <n v="106972"/>
    <x v="6910"/>
    <x v="7339"/>
    <n v="357547"/>
  </r>
  <r>
    <n v="106977"/>
    <x v="6911"/>
    <x v="7340"/>
    <n v="470762"/>
  </r>
  <r>
    <n v="106979"/>
    <x v="6912"/>
    <x v="7341"/>
    <n v="250679"/>
  </r>
  <r>
    <n v="106993"/>
    <x v="6913"/>
    <x v="7342"/>
    <n v="21760"/>
  </r>
  <r>
    <n v="106995"/>
    <x v="6914"/>
    <x v="7343"/>
    <n v="304128"/>
  </r>
  <r>
    <n v="107002"/>
    <x v="6915"/>
    <x v="7344"/>
    <n v="313585"/>
  </r>
  <r>
    <n v="107007"/>
    <x v="6915"/>
    <x v="7345"/>
    <n v="304128"/>
  </r>
  <r>
    <n v="107011"/>
    <x v="6916"/>
    <x v="7346"/>
    <n v="303686"/>
  </r>
  <r>
    <n v="107019"/>
    <x v="6917"/>
    <x v="7347"/>
    <n v="300941"/>
  </r>
  <r>
    <n v="107021"/>
    <x v="6918"/>
    <x v="7348"/>
    <n v="325758"/>
  </r>
  <r>
    <n v="107024"/>
    <x v="6918"/>
    <x v="7349"/>
    <n v="76405"/>
  </r>
  <r>
    <n v="107030"/>
    <x v="6919"/>
    <x v="7350"/>
    <n v="242428"/>
  </r>
  <r>
    <n v="107032"/>
    <x v="6919"/>
    <x v="7351"/>
    <n v="250679"/>
  </r>
  <r>
    <n v="107039"/>
    <x v="6920"/>
    <x v="7352"/>
    <n v="447736"/>
  </r>
  <r>
    <n v="107045"/>
    <x v="6920"/>
    <x v="7353"/>
    <n v="158978"/>
  </r>
  <r>
    <n v="107052"/>
    <x v="6921"/>
    <x v="7354"/>
    <n v="418105"/>
  </r>
  <r>
    <n v="107054"/>
    <x v="6922"/>
    <x v="7355"/>
    <n v="417389"/>
  </r>
  <r>
    <n v="107061"/>
    <x v="6923"/>
    <x v="7356"/>
    <n v="440811"/>
  </r>
  <r>
    <n v="107063"/>
    <x v="6924"/>
    <x v="7357"/>
    <n v="18748"/>
  </r>
  <r>
    <n v="107065"/>
    <x v="6925"/>
    <x v="7358"/>
    <n v="114865"/>
  </r>
  <r>
    <n v="107066"/>
    <x v="6926"/>
    <x v="7359"/>
    <n v="5151"/>
  </r>
  <r>
    <n v="107070"/>
    <x v="6926"/>
    <x v="7360"/>
    <n v="81226"/>
  </r>
  <r>
    <n v="107086"/>
    <x v="6927"/>
    <x v="7361"/>
    <n v="112334"/>
  </r>
  <r>
    <n v="107091"/>
    <x v="6927"/>
    <x v="7362"/>
    <n v="410809"/>
  </r>
  <r>
    <n v="107100"/>
    <x v="6928"/>
    <x v="7363"/>
    <n v="183565"/>
  </r>
  <r>
    <n v="107104"/>
    <x v="6929"/>
    <x v="7364"/>
    <n v="258251"/>
  </r>
  <r>
    <n v="107115"/>
    <x v="6930"/>
    <x v="7365"/>
    <n v="470762"/>
  </r>
  <r>
    <n v="107126"/>
    <x v="6931"/>
    <x v="7366"/>
    <n v="292258"/>
  </r>
  <r>
    <n v="107153"/>
    <x v="6932"/>
    <x v="7367"/>
    <n v="406793"/>
  </r>
  <r>
    <n v="107158"/>
    <x v="6933"/>
    <x v="7368"/>
    <n v="250679"/>
  </r>
  <r>
    <n v="107164"/>
    <x v="6934"/>
    <x v="7369"/>
    <n v="191893"/>
  </r>
  <r>
    <n v="107165"/>
    <x v="6935"/>
    <x v="7370"/>
    <n v="411922"/>
  </r>
  <r>
    <n v="107167"/>
    <x v="6936"/>
    <x v="7371"/>
    <n v="333426"/>
  </r>
  <r>
    <n v="107176"/>
    <x v="6937"/>
    <x v="7372"/>
    <n v="250679"/>
  </r>
  <r>
    <n v="107192"/>
    <x v="6938"/>
    <x v="7373"/>
    <n v="347393"/>
  </r>
  <r>
    <n v="107208"/>
    <x v="6939"/>
    <x v="7374"/>
    <n v="411922"/>
  </r>
  <r>
    <n v="107217"/>
    <x v="6940"/>
    <x v="7375"/>
    <n v="343491"/>
  </r>
  <r>
    <n v="107222"/>
    <x v="6940"/>
    <x v="7376"/>
    <n v="250679"/>
  </r>
  <r>
    <n v="107235"/>
    <x v="6941"/>
    <x v="7377"/>
    <n v="379466"/>
  </r>
  <r>
    <n v="107239"/>
    <x v="6941"/>
    <x v="7378"/>
    <n v="204394"/>
  </r>
  <r>
    <n v="107241"/>
    <x v="6942"/>
    <x v="7379"/>
    <n v="240646"/>
  </r>
  <r>
    <n v="107243"/>
    <x v="6942"/>
    <x v="7380"/>
    <n v="392434"/>
  </r>
  <r>
    <n v="107250"/>
    <x v="6943"/>
    <x v="7381"/>
    <n v="228405"/>
  </r>
  <r>
    <n v="107259"/>
    <x v="6944"/>
    <x v="7382"/>
    <n v="185131"/>
  </r>
  <r>
    <n v="107267"/>
    <x v="6945"/>
    <x v="7383"/>
    <n v="359047"/>
  </r>
  <r>
    <n v="107271"/>
    <x v="6946"/>
    <x v="7384"/>
    <n v="304722"/>
  </r>
  <r>
    <n v="107279"/>
    <x v="6947"/>
    <x v="7385"/>
    <n v="351192"/>
  </r>
  <r>
    <n v="107283"/>
    <x v="6948"/>
    <x v="7386"/>
    <n v="72841"/>
  </r>
  <r>
    <n v="107287"/>
    <x v="6948"/>
    <x v="7387"/>
    <n v="115218"/>
  </r>
  <r>
    <n v="107294"/>
    <x v="6949"/>
    <x v="7388"/>
    <n v="158978"/>
  </r>
  <r>
    <n v="107306"/>
    <x v="6950"/>
    <x v="7389"/>
    <n v="233494"/>
  </r>
  <r>
    <n v="107309"/>
    <x v="6951"/>
    <x v="7390"/>
    <n v="250679"/>
  </r>
  <r>
    <n v="107317"/>
    <x v="6951"/>
    <x v="7391"/>
    <n v="230507"/>
  </r>
  <r>
    <n v="107322"/>
    <x v="6952"/>
    <x v="7392"/>
    <n v="347393"/>
  </r>
  <r>
    <n v="107327"/>
    <x v="6952"/>
    <x v="7393"/>
    <n v="316288"/>
  </r>
  <r>
    <n v="107330"/>
    <x v="6953"/>
    <x v="7394"/>
    <n v="429449"/>
  </r>
  <r>
    <n v="107335"/>
    <x v="6954"/>
    <x v="7395"/>
    <n v="352642"/>
  </r>
  <r>
    <n v="107336"/>
    <x v="6955"/>
    <x v="7396"/>
    <n v="401945"/>
  </r>
  <r>
    <n v="107337"/>
    <x v="6956"/>
    <x v="7397"/>
    <n v="138209"/>
  </r>
  <r>
    <n v="107359"/>
    <x v="6957"/>
    <x v="7398"/>
    <n v="177852"/>
  </r>
  <r>
    <n v="107363"/>
    <x v="6957"/>
    <x v="7399"/>
    <n v="138209"/>
  </r>
  <r>
    <n v="107369"/>
    <x v="6958"/>
    <x v="7400"/>
    <n v="472712"/>
  </r>
  <r>
    <n v="107373"/>
    <x v="6958"/>
    <x v="7401"/>
    <n v="133263"/>
  </r>
  <r>
    <n v="107379"/>
    <x v="6959"/>
    <x v="7402"/>
    <n v="310939"/>
  </r>
  <r>
    <n v="107381"/>
    <x v="6959"/>
    <x v="7403"/>
    <n v="52509"/>
  </r>
  <r>
    <n v="107385"/>
    <x v="6960"/>
    <x v="7404"/>
    <n v="351192"/>
  </r>
  <r>
    <n v="107387"/>
    <x v="6961"/>
    <x v="7405"/>
    <n v="21407"/>
  </r>
  <r>
    <n v="107395"/>
    <x v="6962"/>
    <x v="7406"/>
    <n v="241927"/>
  </r>
  <r>
    <n v="107405"/>
    <x v="6963"/>
    <x v="7407"/>
    <n v="5151"/>
  </r>
  <r>
    <n v="107411"/>
    <x v="6964"/>
    <x v="7408"/>
    <n v="158978"/>
  </r>
  <r>
    <n v="107414"/>
    <x v="6965"/>
    <x v="7409"/>
    <n v="322273"/>
  </r>
  <r>
    <n v="107422"/>
    <x v="6966"/>
    <x v="7410"/>
    <n v="250679"/>
  </r>
  <r>
    <n v="107433"/>
    <x v="6967"/>
    <x v="7411"/>
    <n v="347008"/>
  </r>
  <r>
    <n v="107442"/>
    <x v="6968"/>
    <x v="7412"/>
    <n v="158978"/>
  </r>
  <r>
    <n v="107444"/>
    <x v="6969"/>
    <x v="7413"/>
    <n v="404226"/>
  </r>
  <r>
    <n v="107449"/>
    <x v="6970"/>
    <x v="7414"/>
    <n v="411922"/>
  </r>
  <r>
    <n v="107450"/>
    <x v="6971"/>
    <x v="7415"/>
    <n v="351192"/>
  </r>
  <r>
    <n v="107456"/>
    <x v="6972"/>
    <x v="7416"/>
    <n v="357547"/>
  </r>
  <r>
    <n v="107468"/>
    <x v="6973"/>
    <x v="7417"/>
    <n v="250679"/>
  </r>
  <r>
    <n v="107469"/>
    <x v="6974"/>
    <x v="7418"/>
    <n v="230555"/>
  </r>
  <r>
    <n v="107471"/>
    <x v="6974"/>
    <x v="7419"/>
    <n v="230507"/>
  </r>
  <r>
    <n v="107476"/>
    <x v="6974"/>
    <x v="7420"/>
    <n v="282218"/>
  </r>
  <r>
    <n v="107477"/>
    <x v="6975"/>
    <x v="7421"/>
    <n v="182841"/>
  </r>
  <r>
    <n v="107478"/>
    <x v="6976"/>
    <x v="7422"/>
    <n v="88863"/>
  </r>
  <r>
    <n v="107482"/>
    <x v="6977"/>
    <x v="7423"/>
    <n v="411922"/>
  </r>
  <r>
    <n v="107485"/>
    <x v="6978"/>
    <x v="7424"/>
    <n v="119655"/>
  </r>
  <r>
    <n v="107494"/>
    <x v="6979"/>
    <x v="7425"/>
    <n v="411922"/>
  </r>
  <r>
    <n v="107521"/>
    <x v="6980"/>
    <x v="7426"/>
    <n v="102333"/>
  </r>
  <r>
    <n v="107523"/>
    <x v="6980"/>
    <x v="7427"/>
    <n v="394819"/>
  </r>
  <r>
    <n v="107549"/>
    <x v="6981"/>
    <x v="7428"/>
    <n v="230507"/>
  </r>
  <r>
    <n v="107552"/>
    <x v="6982"/>
    <x v="7429"/>
    <n v="111368"/>
  </r>
  <r>
    <n v="107562"/>
    <x v="6983"/>
    <x v="7430"/>
    <n v="378738"/>
  </r>
  <r>
    <n v="107568"/>
    <x v="6984"/>
    <x v="7431"/>
    <n v="230507"/>
  </r>
  <r>
    <n v="107573"/>
    <x v="6985"/>
    <x v="7432"/>
    <n v="347393"/>
  </r>
  <r>
    <n v="107579"/>
    <x v="6986"/>
    <x v="7433"/>
    <n v="296654"/>
  </r>
  <r>
    <n v="107580"/>
    <x v="6987"/>
    <x v="7434"/>
    <n v="297948"/>
  </r>
  <r>
    <n v="107585"/>
    <x v="6987"/>
    <x v="7435"/>
    <n v="250679"/>
  </r>
  <r>
    <n v="107588"/>
    <x v="6988"/>
    <x v="7436"/>
    <n v="80850"/>
  </r>
  <r>
    <n v="107589"/>
    <x v="6988"/>
    <x v="7437"/>
    <n v="88047"/>
  </r>
  <r>
    <n v="107594"/>
    <x v="6989"/>
    <x v="7438"/>
    <n v="217307"/>
  </r>
  <r>
    <n v="107599"/>
    <x v="6990"/>
    <x v="7439"/>
    <n v="458567"/>
  </r>
  <r>
    <n v="107609"/>
    <x v="6991"/>
    <x v="7440"/>
    <n v="158978"/>
  </r>
  <r>
    <n v="107610"/>
    <x v="6992"/>
    <x v="7441"/>
    <n v="250679"/>
  </r>
  <r>
    <n v="107615"/>
    <x v="6993"/>
    <x v="7442"/>
    <n v="21760"/>
  </r>
  <r>
    <n v="107618"/>
    <x v="6993"/>
    <x v="7443"/>
    <n v="244574"/>
  </r>
  <r>
    <n v="107621"/>
    <x v="6994"/>
    <x v="7444"/>
    <n v="241927"/>
  </r>
  <r>
    <n v="107629"/>
    <x v="6995"/>
    <x v="7445"/>
    <n v="21760"/>
  </r>
  <r>
    <n v="107633"/>
    <x v="6995"/>
    <x v="7446"/>
    <n v="351192"/>
  </r>
  <r>
    <n v="107648"/>
    <x v="6996"/>
    <x v="7447"/>
    <n v="242428"/>
  </r>
  <r>
    <n v="107664"/>
    <x v="6997"/>
    <x v="7448"/>
    <n v="109410"/>
  </r>
  <r>
    <n v="107672"/>
    <x v="6998"/>
    <x v="7449"/>
    <n v="465849"/>
  </r>
  <r>
    <n v="107681"/>
    <x v="6999"/>
    <x v="7450"/>
    <n v="204394"/>
  </r>
  <r>
    <n v="107694"/>
    <x v="7000"/>
    <x v="7451"/>
    <n v="185435"/>
  </r>
  <r>
    <n v="107702"/>
    <x v="7001"/>
    <x v="7452"/>
    <n v="439981"/>
  </r>
  <r>
    <n v="107716"/>
    <x v="7002"/>
    <x v="7453"/>
    <n v="404226"/>
  </r>
  <r>
    <n v="107721"/>
    <x v="7003"/>
    <x v="7454"/>
    <n v="217307"/>
  </r>
  <r>
    <n v="107729"/>
    <x v="7003"/>
    <x v="7455"/>
    <n v="347393"/>
  </r>
  <r>
    <n v="107734"/>
    <x v="7003"/>
    <x v="7456"/>
    <n v="230507"/>
  </r>
  <r>
    <n v="107735"/>
    <x v="7004"/>
    <x v="7457"/>
    <n v="179296"/>
  </r>
  <r>
    <n v="107747"/>
    <x v="7005"/>
    <x v="7458"/>
    <n v="367148"/>
  </r>
  <r>
    <n v="107752"/>
    <x v="7006"/>
    <x v="7459"/>
    <n v="121575"/>
  </r>
  <r>
    <n v="107757"/>
    <x v="7007"/>
    <x v="7460"/>
    <n v="411922"/>
  </r>
  <r>
    <n v="107760"/>
    <x v="7007"/>
    <x v="7461"/>
    <n v="227775"/>
  </r>
  <r>
    <n v="107765"/>
    <x v="7007"/>
    <x v="7462"/>
    <n v="411922"/>
  </r>
  <r>
    <n v="107768"/>
    <x v="7008"/>
    <x v="7463"/>
    <n v="65828"/>
  </r>
  <r>
    <n v="107773"/>
    <x v="7009"/>
    <x v="7464"/>
    <n v="411922"/>
  </r>
  <r>
    <n v="107783"/>
    <x v="7010"/>
    <x v="7465"/>
    <n v="411922"/>
  </r>
  <r>
    <n v="107784"/>
    <x v="7011"/>
    <x v="7466"/>
    <n v="351192"/>
  </r>
  <r>
    <n v="107786"/>
    <x v="7012"/>
    <x v="7467"/>
    <n v="85026"/>
  </r>
  <r>
    <n v="107801"/>
    <x v="7013"/>
    <x v="7468"/>
    <n v="252661"/>
  </r>
  <r>
    <n v="107806"/>
    <x v="7013"/>
    <x v="7469"/>
    <n v="347393"/>
  </r>
  <r>
    <n v="107810"/>
    <x v="7014"/>
    <x v="7470"/>
    <n v="182191"/>
  </r>
  <r>
    <n v="107818"/>
    <x v="7015"/>
    <x v="7471"/>
    <n v="163865"/>
  </r>
  <r>
    <n v="107822"/>
    <x v="7015"/>
    <x v="7472"/>
    <n v="388561"/>
  </r>
  <r>
    <n v="107865"/>
    <x v="7016"/>
    <x v="7473"/>
    <n v="189296"/>
  </r>
  <r>
    <n v="107868"/>
    <x v="7017"/>
    <x v="7474"/>
    <n v="328228"/>
  </r>
  <r>
    <n v="107874"/>
    <x v="7018"/>
    <x v="7475"/>
    <n v="268542"/>
  </r>
  <r>
    <n v="107898"/>
    <x v="7019"/>
    <x v="7476"/>
    <n v="78646"/>
  </r>
  <r>
    <n v="107900"/>
    <x v="7020"/>
    <x v="7477"/>
    <n v="443594"/>
  </r>
  <r>
    <n v="107924"/>
    <x v="7021"/>
    <x v="7478"/>
    <n v="19124"/>
  </r>
  <r>
    <n v="107925"/>
    <x v="7022"/>
    <x v="7479"/>
    <n v="471403"/>
  </r>
  <r>
    <n v="107929"/>
    <x v="7022"/>
    <x v="7480"/>
    <n v="143150"/>
  </r>
  <r>
    <n v="107942"/>
    <x v="7023"/>
    <x v="7481"/>
    <n v="394154"/>
  </r>
  <r>
    <n v="107947"/>
    <x v="7024"/>
    <x v="7482"/>
    <n v="279264"/>
  </r>
  <r>
    <n v="107949"/>
    <x v="7025"/>
    <x v="7483"/>
    <n v="470762"/>
  </r>
  <r>
    <n v="107976"/>
    <x v="7026"/>
    <x v="7484"/>
    <n v="158978"/>
  </r>
  <r>
    <n v="107989"/>
    <x v="7027"/>
    <x v="7485"/>
    <n v="456134"/>
  </r>
  <r>
    <n v="107998"/>
    <x v="7027"/>
    <x v="7486"/>
    <n v="324951"/>
  </r>
  <r>
    <n v="108003"/>
    <x v="7028"/>
    <x v="7487"/>
    <n v="392162"/>
  </r>
  <r>
    <n v="108005"/>
    <x v="7029"/>
    <x v="7488"/>
    <n v="381626"/>
  </r>
  <r>
    <n v="108006"/>
    <x v="7030"/>
    <x v="7489"/>
    <n v="43842"/>
  </r>
  <r>
    <n v="108042"/>
    <x v="7031"/>
    <x v="7490"/>
    <n v="242428"/>
  </r>
  <r>
    <n v="108057"/>
    <x v="7032"/>
    <x v="7491"/>
    <n v="220611"/>
  </r>
  <r>
    <n v="108067"/>
    <x v="7033"/>
    <x v="7492"/>
    <n v="206501"/>
  </r>
  <r>
    <n v="108078"/>
    <x v="7034"/>
    <x v="7493"/>
    <n v="81550"/>
  </r>
  <r>
    <n v="108082"/>
    <x v="7035"/>
    <x v="7494"/>
    <n v="343491"/>
  </r>
  <r>
    <n v="108096"/>
    <x v="7036"/>
    <x v="7495"/>
    <n v="266896"/>
  </r>
  <r>
    <n v="108099"/>
    <x v="7037"/>
    <x v="7496"/>
    <n v="411922"/>
  </r>
  <r>
    <n v="108115"/>
    <x v="7038"/>
    <x v="7497"/>
    <n v="258251"/>
  </r>
  <r>
    <n v="108121"/>
    <x v="7039"/>
    <x v="7498"/>
    <n v="411922"/>
  </r>
  <r>
    <n v="108144"/>
    <x v="7040"/>
    <x v="7499"/>
    <n v="148570"/>
  </r>
  <r>
    <n v="108146"/>
    <x v="7041"/>
    <x v="7500"/>
    <n v="5151"/>
  </r>
  <r>
    <n v="108154"/>
    <x v="7042"/>
    <x v="7501"/>
    <n v="328312"/>
  </r>
  <r>
    <n v="108155"/>
    <x v="7043"/>
    <x v="7502"/>
    <n v="411922"/>
  </r>
  <r>
    <n v="108160"/>
    <x v="7044"/>
    <x v="7503"/>
    <n v="153893"/>
  </r>
  <r>
    <n v="108164"/>
    <x v="7045"/>
    <x v="7504"/>
    <n v="470762"/>
  </r>
  <r>
    <n v="108189"/>
    <x v="7046"/>
    <x v="7505"/>
    <n v="470762"/>
  </r>
  <r>
    <n v="108197"/>
    <x v="7047"/>
    <x v="7506"/>
    <n v="182841"/>
  </r>
  <r>
    <n v="108199"/>
    <x v="7047"/>
    <x v="7507"/>
    <n v="347008"/>
  </r>
  <r>
    <n v="108201"/>
    <x v="7048"/>
    <x v="7508"/>
    <n v="96200"/>
  </r>
  <r>
    <n v="108219"/>
    <x v="7049"/>
    <x v="7509"/>
    <n v="158978"/>
  </r>
  <r>
    <n v="108230"/>
    <x v="7050"/>
    <x v="7510"/>
    <n v="204218"/>
  </r>
  <r>
    <n v="108255"/>
    <x v="7051"/>
    <x v="7511"/>
    <n v="244574"/>
  </r>
  <r>
    <n v="108262"/>
    <x v="7052"/>
    <x v="7512"/>
    <n v="125262"/>
  </r>
  <r>
    <n v="108268"/>
    <x v="7053"/>
    <x v="7513"/>
    <n v="250679"/>
  </r>
  <r>
    <n v="108278"/>
    <x v="7054"/>
    <x v="7514"/>
    <n v="5151"/>
  </r>
  <r>
    <n v="108281"/>
    <x v="7055"/>
    <x v="7515"/>
    <n v="15045"/>
  </r>
  <r>
    <n v="108283"/>
    <x v="7056"/>
    <x v="7516"/>
    <n v="227775"/>
  </r>
  <r>
    <n v="108287"/>
    <x v="7056"/>
    <x v="7517"/>
    <n v="411922"/>
  </r>
  <r>
    <n v="108341"/>
    <x v="7057"/>
    <x v="7518"/>
    <n v="238334"/>
  </r>
  <r>
    <n v="108360"/>
    <x v="7058"/>
    <x v="7519"/>
    <n v="250679"/>
  </r>
  <r>
    <n v="108371"/>
    <x v="7059"/>
    <x v="7520"/>
    <n v="472712"/>
  </r>
  <r>
    <n v="108381"/>
    <x v="7060"/>
    <x v="7521"/>
    <n v="5151"/>
  </r>
  <r>
    <n v="108391"/>
    <x v="7061"/>
    <x v="7522"/>
    <n v="411922"/>
  </r>
  <r>
    <n v="108411"/>
    <x v="7062"/>
    <x v="7523"/>
    <n v="43842"/>
  </r>
  <r>
    <n v="108414"/>
    <x v="7062"/>
    <x v="7524"/>
    <n v="411922"/>
  </r>
  <r>
    <n v="108419"/>
    <x v="7063"/>
    <x v="7525"/>
    <n v="411922"/>
  </r>
  <r>
    <n v="108425"/>
    <x v="7064"/>
    <x v="7526"/>
    <n v="82850"/>
  </r>
  <r>
    <n v="108427"/>
    <x v="7065"/>
    <x v="7527"/>
    <n v="208036"/>
  </r>
  <r>
    <n v="108436"/>
    <x v="7066"/>
    <x v="7528"/>
    <n v="291418"/>
  </r>
  <r>
    <n v="108441"/>
    <x v="7066"/>
    <x v="7529"/>
    <n v="282806"/>
  </r>
  <r>
    <n v="108445"/>
    <x v="7067"/>
    <x v="7530"/>
    <n v="63666"/>
  </r>
  <r>
    <n v="108465"/>
    <x v="7068"/>
    <x v="7531"/>
    <n v="411922"/>
  </r>
  <r>
    <n v="108481"/>
    <x v="7069"/>
    <x v="7532"/>
    <n v="153893"/>
  </r>
  <r>
    <n v="108488"/>
    <x v="7070"/>
    <x v="7533"/>
    <n v="439981"/>
  </r>
  <r>
    <n v="108492"/>
    <x v="7070"/>
    <x v="7534"/>
    <n v="411922"/>
  </r>
  <r>
    <n v="108495"/>
    <x v="7071"/>
    <x v="7535"/>
    <n v="346056"/>
  </r>
  <r>
    <n v="108496"/>
    <x v="7072"/>
    <x v="7536"/>
    <n v="424561"/>
  </r>
  <r>
    <n v="108498"/>
    <x v="7073"/>
    <x v="7537"/>
    <n v="180863"/>
  </r>
  <r>
    <n v="108509"/>
    <x v="7074"/>
    <x v="7538"/>
    <n v="381584"/>
  </r>
  <r>
    <n v="108522"/>
    <x v="7075"/>
    <x v="7539"/>
    <n v="411922"/>
  </r>
  <r>
    <n v="108531"/>
    <x v="7076"/>
    <x v="7540"/>
    <n v="168970"/>
  </r>
  <r>
    <n v="108536"/>
    <x v="7077"/>
    <x v="7541"/>
    <n v="473232"/>
  </r>
  <r>
    <n v="108551"/>
    <x v="7078"/>
    <x v="7542"/>
    <n v="331511"/>
  </r>
  <r>
    <n v="108567"/>
    <x v="7079"/>
    <x v="7543"/>
    <n v="123413"/>
  </r>
  <r>
    <n v="108571"/>
    <x v="7080"/>
    <x v="7544"/>
    <n v="336356"/>
  </r>
  <r>
    <n v="108597"/>
    <x v="7081"/>
    <x v="7545"/>
    <n v="397"/>
  </r>
  <r>
    <n v="108606"/>
    <x v="7082"/>
    <x v="7546"/>
    <n v="348155"/>
  </r>
  <r>
    <n v="108611"/>
    <x v="7083"/>
    <x v="7547"/>
    <n v="86587"/>
  </r>
  <r>
    <n v="108613"/>
    <x v="7084"/>
    <x v="7548"/>
    <n v="103784"/>
  </r>
  <r>
    <n v="108616"/>
    <x v="7084"/>
    <x v="7549"/>
    <n v="470762"/>
  </r>
  <r>
    <n v="108619"/>
    <x v="7085"/>
    <x v="7550"/>
    <n v="158978"/>
  </r>
  <r>
    <n v="108661"/>
    <x v="7086"/>
    <x v="7551"/>
    <n v="158978"/>
  </r>
  <r>
    <n v="108668"/>
    <x v="7087"/>
    <x v="7552"/>
    <n v="182191"/>
  </r>
  <r>
    <n v="108677"/>
    <x v="7088"/>
    <x v="7553"/>
    <n v="158978"/>
  </r>
  <r>
    <n v="108686"/>
    <x v="7089"/>
    <x v="7554"/>
    <n v="250679"/>
  </r>
  <r>
    <n v="108709"/>
    <x v="7090"/>
    <x v="7555"/>
    <n v="373415"/>
  </r>
  <r>
    <n v="108714"/>
    <x v="7091"/>
    <x v="7556"/>
    <n v="158978"/>
  </r>
  <r>
    <n v="108726"/>
    <x v="7092"/>
    <x v="7557"/>
    <n v="159413"/>
  </r>
  <r>
    <n v="108731"/>
    <x v="7093"/>
    <x v="7558"/>
    <n v="411922"/>
  </r>
  <r>
    <n v="108736"/>
    <x v="7094"/>
    <x v="7559"/>
    <n v="411922"/>
  </r>
  <r>
    <n v="108741"/>
    <x v="7095"/>
    <x v="7560"/>
    <n v="158978"/>
  </r>
  <r>
    <n v="108744"/>
    <x v="7096"/>
    <x v="7561"/>
    <n v="230507"/>
  </r>
  <r>
    <n v="108749"/>
    <x v="7097"/>
    <x v="7562"/>
    <n v="180863"/>
  </r>
  <r>
    <n v="108763"/>
    <x v="7098"/>
    <x v="7563"/>
    <n v="347008"/>
  </r>
  <r>
    <n v="108768"/>
    <x v="7099"/>
    <x v="7564"/>
    <n v="324142"/>
  </r>
  <r>
    <n v="108788"/>
    <x v="7100"/>
    <x v="7565"/>
    <n v="180863"/>
  </r>
  <r>
    <n v="108807"/>
    <x v="7101"/>
    <x v="7566"/>
    <n v="239565"/>
  </r>
  <r>
    <n v="108817"/>
    <x v="7102"/>
    <x v="7567"/>
    <n v="158978"/>
  </r>
  <r>
    <n v="108827"/>
    <x v="7103"/>
    <x v="7568"/>
    <n v="463334"/>
  </r>
  <r>
    <n v="108838"/>
    <x v="7104"/>
    <x v="7569"/>
    <n v="329376"/>
  </r>
  <r>
    <n v="108841"/>
    <x v="7105"/>
    <x v="7570"/>
    <n v="88863"/>
  </r>
  <r>
    <n v="108848"/>
    <x v="7106"/>
    <x v="7571"/>
    <n v="204394"/>
  </r>
  <r>
    <n v="108852"/>
    <x v="7107"/>
    <x v="7572"/>
    <n v="151401"/>
  </r>
  <r>
    <n v="108862"/>
    <x v="7108"/>
    <x v="7573"/>
    <n v="173184"/>
  </r>
  <r>
    <n v="108870"/>
    <x v="7109"/>
    <x v="7574"/>
    <n v="88863"/>
  </r>
  <r>
    <n v="108891"/>
    <x v="7110"/>
    <x v="7575"/>
    <n v="341333"/>
  </r>
  <r>
    <n v="108892"/>
    <x v="7111"/>
    <x v="7576"/>
    <n v="284325"/>
  </r>
  <r>
    <n v="108897"/>
    <x v="7112"/>
    <x v="7577"/>
    <n v="214389"/>
  </r>
  <r>
    <n v="108899"/>
    <x v="7113"/>
    <x v="7578"/>
    <n v="158978"/>
  </r>
  <r>
    <n v="108904"/>
    <x v="7113"/>
    <x v="7579"/>
    <n v="141259"/>
  </r>
  <r>
    <n v="108912"/>
    <x v="7114"/>
    <x v="7580"/>
    <n v="182191"/>
  </r>
  <r>
    <n v="108918"/>
    <x v="7115"/>
    <x v="7581"/>
    <n v="76405"/>
  </r>
  <r>
    <n v="108944"/>
    <x v="7116"/>
    <x v="7582"/>
    <n v="219853"/>
  </r>
  <r>
    <n v="108947"/>
    <x v="7117"/>
    <x v="7583"/>
    <n v="442025"/>
  </r>
  <r>
    <n v="108951"/>
    <x v="7118"/>
    <x v="7584"/>
    <n v="81226"/>
  </r>
  <r>
    <n v="108961"/>
    <x v="7119"/>
    <x v="7585"/>
    <n v="411845"/>
  </r>
  <r>
    <n v="108966"/>
    <x v="7120"/>
    <x v="7586"/>
    <n v="37644"/>
  </r>
  <r>
    <n v="108970"/>
    <x v="7121"/>
    <x v="7587"/>
    <n v="363811"/>
  </r>
  <r>
    <n v="108973"/>
    <x v="7121"/>
    <x v="7588"/>
    <n v="250679"/>
  </r>
  <r>
    <n v="108976"/>
    <x v="7122"/>
    <x v="7589"/>
    <n v="351192"/>
  </r>
  <r>
    <n v="108989"/>
    <x v="7123"/>
    <x v="7590"/>
    <n v="351192"/>
  </r>
  <r>
    <n v="109030"/>
    <x v="7124"/>
    <x v="7591"/>
    <n v="250679"/>
  </r>
  <r>
    <n v="109055"/>
    <x v="7125"/>
    <x v="7592"/>
    <n v="273920"/>
  </r>
  <r>
    <n v="109059"/>
    <x v="7126"/>
    <x v="7593"/>
    <n v="411922"/>
  </r>
  <r>
    <n v="109063"/>
    <x v="7127"/>
    <x v="7594"/>
    <n v="118549"/>
  </r>
  <r>
    <n v="109082"/>
    <x v="7128"/>
    <x v="7595"/>
    <n v="245484"/>
  </r>
  <r>
    <n v="109085"/>
    <x v="7129"/>
    <x v="7596"/>
    <n v="313680"/>
  </r>
  <r>
    <n v="109089"/>
    <x v="7129"/>
    <x v="7597"/>
    <n v="16360"/>
  </r>
  <r>
    <n v="109090"/>
    <x v="7129"/>
    <x v="7598"/>
    <n v="273920"/>
  </r>
  <r>
    <n v="109093"/>
    <x v="7130"/>
    <x v="7599"/>
    <n v="405278"/>
  </r>
  <r>
    <n v="109099"/>
    <x v="7131"/>
    <x v="7600"/>
    <n v="250679"/>
  </r>
  <r>
    <n v="109107"/>
    <x v="7132"/>
    <x v="7601"/>
    <n v="227775"/>
  </r>
  <r>
    <n v="109111"/>
    <x v="7133"/>
    <x v="7602"/>
    <n v="12845"/>
  </r>
  <r>
    <n v="109117"/>
    <x v="7134"/>
    <x v="7603"/>
    <n v="21760"/>
  </r>
  <r>
    <n v="109124"/>
    <x v="7135"/>
    <x v="7604"/>
    <n v="250679"/>
  </r>
  <r>
    <n v="109127"/>
    <x v="7136"/>
    <x v="7605"/>
    <n v="153893"/>
  </r>
  <r>
    <n v="109133"/>
    <x v="7136"/>
    <x v="7606"/>
    <n v="250679"/>
  </r>
  <r>
    <n v="109151"/>
    <x v="7137"/>
    <x v="7607"/>
    <n v="347393"/>
  </r>
  <r>
    <n v="109155"/>
    <x v="7138"/>
    <x v="7608"/>
    <n v="244574"/>
  </r>
  <r>
    <n v="109156"/>
    <x v="7139"/>
    <x v="7609"/>
    <n v="230507"/>
  </r>
  <r>
    <n v="109164"/>
    <x v="7140"/>
    <x v="7610"/>
    <n v="88863"/>
  </r>
  <r>
    <n v="109174"/>
    <x v="7141"/>
    <x v="7611"/>
    <n v="258219"/>
  </r>
  <r>
    <n v="109181"/>
    <x v="7142"/>
    <x v="7612"/>
    <n v="394819"/>
  </r>
  <r>
    <n v="109188"/>
    <x v="7143"/>
    <x v="7613"/>
    <n v="242428"/>
  </r>
  <r>
    <n v="109192"/>
    <x v="7144"/>
    <x v="7614"/>
    <n v="238334"/>
  </r>
  <r>
    <n v="109208"/>
    <x v="7145"/>
    <x v="7615"/>
    <n v="184941"/>
  </r>
  <r>
    <n v="109216"/>
    <x v="7146"/>
    <x v="7616"/>
    <n v="99414"/>
  </r>
  <r>
    <n v="109240"/>
    <x v="7147"/>
    <x v="7617"/>
    <n v="118549"/>
  </r>
  <r>
    <n v="109249"/>
    <x v="7148"/>
    <x v="7618"/>
    <n v="154228"/>
  </r>
  <r>
    <n v="109251"/>
    <x v="7149"/>
    <x v="7619"/>
    <n v="196571"/>
  </r>
  <r>
    <n v="109257"/>
    <x v="7150"/>
    <x v="7620"/>
    <n v="452568"/>
  </r>
  <r>
    <n v="109263"/>
    <x v="7151"/>
    <x v="7621"/>
    <n v="411922"/>
  </r>
  <r>
    <n v="109270"/>
    <x v="7152"/>
    <x v="7622"/>
    <n v="373415"/>
  </r>
  <r>
    <n v="109277"/>
    <x v="7153"/>
    <x v="7623"/>
    <n v="411922"/>
  </r>
  <r>
    <n v="109279"/>
    <x v="7154"/>
    <x v="7624"/>
    <n v="286745"/>
  </r>
  <r>
    <n v="109287"/>
    <x v="7155"/>
    <x v="7625"/>
    <n v="97699"/>
  </r>
  <r>
    <n v="109292"/>
    <x v="7156"/>
    <x v="7626"/>
    <n v="179296"/>
  </r>
  <r>
    <n v="109296"/>
    <x v="7157"/>
    <x v="7627"/>
    <n v="194335"/>
  </r>
  <r>
    <n v="109301"/>
    <x v="7158"/>
    <x v="7628"/>
    <n v="381584"/>
  </r>
  <r>
    <n v="109309"/>
    <x v="7159"/>
    <x v="7629"/>
    <n v="436459"/>
  </r>
  <r>
    <n v="109312"/>
    <x v="7159"/>
    <x v="7630"/>
    <n v="109999"/>
  </r>
  <r>
    <n v="109314"/>
    <x v="7160"/>
    <x v="7631"/>
    <n v="411922"/>
  </r>
  <r>
    <n v="109330"/>
    <x v="7161"/>
    <x v="7632"/>
    <n v="13557"/>
  </r>
  <r>
    <n v="109334"/>
    <x v="7162"/>
    <x v="7633"/>
    <n v="91930"/>
  </r>
  <r>
    <n v="109339"/>
    <x v="7163"/>
    <x v="7634"/>
    <n v="411922"/>
  </r>
  <r>
    <n v="109351"/>
    <x v="7164"/>
    <x v="7635"/>
    <n v="54929"/>
  </r>
  <r>
    <n v="109352"/>
    <x v="7165"/>
    <x v="7636"/>
    <n v="154256"/>
  </r>
  <r>
    <n v="109377"/>
    <x v="7166"/>
    <x v="7637"/>
    <n v="343712"/>
  </r>
  <r>
    <n v="109381"/>
    <x v="7166"/>
    <x v="7638"/>
    <n v="250679"/>
  </r>
  <r>
    <n v="109405"/>
    <x v="7167"/>
    <x v="7639"/>
    <n v="82776"/>
  </r>
  <r>
    <n v="109415"/>
    <x v="7168"/>
    <x v="7640"/>
    <n v="347393"/>
  </r>
  <r>
    <n v="109436"/>
    <x v="7169"/>
    <x v="7641"/>
    <n v="250679"/>
  </r>
  <r>
    <n v="109438"/>
    <x v="7170"/>
    <x v="7642"/>
    <n v="189009"/>
  </r>
  <r>
    <n v="109446"/>
    <x v="7171"/>
    <x v="7643"/>
    <n v="230507"/>
  </r>
  <r>
    <n v="109462"/>
    <x v="7172"/>
    <x v="7644"/>
    <n v="297015"/>
  </r>
  <r>
    <n v="109467"/>
    <x v="7173"/>
    <x v="7645"/>
    <n v="290088"/>
  </r>
  <r>
    <n v="109472"/>
    <x v="7173"/>
    <x v="7646"/>
    <n v="363218"/>
  </r>
  <r>
    <n v="109476"/>
    <x v="7174"/>
    <x v="7647"/>
    <n v="249799"/>
  </r>
  <r>
    <n v="109479"/>
    <x v="7174"/>
    <x v="7648"/>
    <n v="347008"/>
  </r>
  <r>
    <n v="109490"/>
    <x v="7175"/>
    <x v="7649"/>
    <n v="250679"/>
  </r>
  <r>
    <n v="109508"/>
    <x v="7176"/>
    <x v="7650"/>
    <n v="191893"/>
  </r>
  <r>
    <n v="109512"/>
    <x v="7177"/>
    <x v="7651"/>
    <n v="179296"/>
  </r>
  <r>
    <n v="109516"/>
    <x v="7178"/>
    <x v="7652"/>
    <n v="250679"/>
  </r>
  <r>
    <n v="109522"/>
    <x v="7179"/>
    <x v="7653"/>
    <n v="411922"/>
  </r>
  <r>
    <n v="109529"/>
    <x v="7180"/>
    <x v="7654"/>
    <n v="327968"/>
  </r>
  <r>
    <n v="109534"/>
    <x v="7181"/>
    <x v="7655"/>
    <n v="411922"/>
  </r>
  <r>
    <n v="109535"/>
    <x v="7181"/>
    <x v="7656"/>
    <n v="392924"/>
  </r>
  <r>
    <n v="109544"/>
    <x v="7182"/>
    <x v="7657"/>
    <n v="447736"/>
  </r>
  <r>
    <n v="109549"/>
    <x v="7183"/>
    <x v="7658"/>
    <n v="331902"/>
  </r>
  <r>
    <n v="109550"/>
    <x v="7184"/>
    <x v="7659"/>
    <n v="385065"/>
  </r>
  <r>
    <n v="109560"/>
    <x v="7185"/>
    <x v="7660"/>
    <n v="151932"/>
  </r>
  <r>
    <n v="109586"/>
    <x v="7186"/>
    <x v="7661"/>
    <n v="78227"/>
  </r>
  <r>
    <n v="109598"/>
    <x v="7187"/>
    <x v="7662"/>
    <n v="40049"/>
  </r>
  <r>
    <n v="109605"/>
    <x v="7188"/>
    <x v="7663"/>
    <n v="176818"/>
  </r>
  <r>
    <n v="109624"/>
    <x v="7189"/>
    <x v="7664"/>
    <n v="209666"/>
  </r>
  <r>
    <n v="109628"/>
    <x v="7190"/>
    <x v="7665"/>
    <n v="351192"/>
  </r>
  <r>
    <n v="109636"/>
    <x v="7191"/>
    <x v="7666"/>
    <n v="48326"/>
  </r>
  <r>
    <n v="109646"/>
    <x v="7192"/>
    <x v="7667"/>
    <n v="208822"/>
  </r>
  <r>
    <n v="109655"/>
    <x v="7193"/>
    <x v="7668"/>
    <n v="208036"/>
  </r>
  <r>
    <n v="109662"/>
    <x v="7194"/>
    <x v="7669"/>
    <n v="411922"/>
  </r>
  <r>
    <n v="109663"/>
    <x v="7195"/>
    <x v="7670"/>
    <n v="285211"/>
  </r>
  <r>
    <n v="109668"/>
    <x v="7196"/>
    <x v="7671"/>
    <n v="347393"/>
  </r>
  <r>
    <n v="109671"/>
    <x v="7197"/>
    <x v="7672"/>
    <n v="250679"/>
  </r>
  <r>
    <n v="109675"/>
    <x v="7198"/>
    <x v="7673"/>
    <n v="60239"/>
  </r>
  <r>
    <n v="109685"/>
    <x v="7199"/>
    <x v="7674"/>
    <n v="123413"/>
  </r>
  <r>
    <n v="109687"/>
    <x v="7200"/>
    <x v="7675"/>
    <n v="351192"/>
  </r>
  <r>
    <n v="109704"/>
    <x v="7201"/>
    <x v="7676"/>
    <n v="325852"/>
  </r>
  <r>
    <n v="109705"/>
    <x v="7201"/>
    <x v="7677"/>
    <n v="404226"/>
  </r>
  <r>
    <n v="109710"/>
    <x v="7202"/>
    <x v="7678"/>
    <n v="119655"/>
  </r>
  <r>
    <n v="109743"/>
    <x v="7203"/>
    <x v="7679"/>
    <n v="411922"/>
  </r>
  <r>
    <n v="109753"/>
    <x v="7204"/>
    <x v="7680"/>
    <n v="125063"/>
  </r>
  <r>
    <n v="109769"/>
    <x v="7205"/>
    <x v="7681"/>
    <n v="347008"/>
  </r>
  <r>
    <n v="109776"/>
    <x v="7205"/>
    <x v="7682"/>
    <n v="230326"/>
  </r>
  <r>
    <n v="109787"/>
    <x v="7206"/>
    <x v="7683"/>
    <n v="343712"/>
  </r>
  <r>
    <n v="109794"/>
    <x v="7207"/>
    <x v="7684"/>
    <n v="326622"/>
  </r>
  <r>
    <n v="109805"/>
    <x v="7208"/>
    <x v="7685"/>
    <n v="371515"/>
  </r>
  <r>
    <n v="109808"/>
    <x v="7209"/>
    <x v="7686"/>
    <n v="387595"/>
  </r>
  <r>
    <n v="109815"/>
    <x v="7210"/>
    <x v="7687"/>
    <n v="242428"/>
  </r>
  <r>
    <n v="109825"/>
    <x v="7211"/>
    <x v="7688"/>
    <n v="392434"/>
  </r>
  <r>
    <n v="109831"/>
    <x v="7212"/>
    <x v="7689"/>
    <n v="250679"/>
  </r>
  <r>
    <n v="109832"/>
    <x v="7213"/>
    <x v="7690"/>
    <n v="410048"/>
  </r>
  <r>
    <n v="109841"/>
    <x v="7214"/>
    <x v="7691"/>
    <n v="267896"/>
  </r>
  <r>
    <n v="109860"/>
    <x v="7215"/>
    <x v="7692"/>
    <n v="323812"/>
  </r>
  <r>
    <n v="109865"/>
    <x v="7215"/>
    <x v="7693"/>
    <n v="158978"/>
  </r>
  <r>
    <n v="109866"/>
    <x v="7216"/>
    <x v="7694"/>
    <n v="291066"/>
  </r>
  <r>
    <n v="109867"/>
    <x v="7217"/>
    <x v="7695"/>
    <n v="435568"/>
  </r>
  <r>
    <n v="109868"/>
    <x v="7218"/>
    <x v="7696"/>
    <n v="153893"/>
  </r>
  <r>
    <n v="109878"/>
    <x v="7219"/>
    <x v="7697"/>
    <n v="325852"/>
  </r>
  <r>
    <n v="109886"/>
    <x v="7220"/>
    <x v="7698"/>
    <n v="410033"/>
  </r>
  <r>
    <n v="109889"/>
    <x v="7220"/>
    <x v="7699"/>
    <n v="190774"/>
  </r>
  <r>
    <n v="109919"/>
    <x v="7221"/>
    <x v="7700"/>
    <n v="411922"/>
  </r>
  <r>
    <n v="109922"/>
    <x v="7221"/>
    <x v="7701"/>
    <n v="85094"/>
  </r>
  <r>
    <n v="109930"/>
    <x v="7222"/>
    <x v="7702"/>
    <n v="41396"/>
  </r>
  <r>
    <n v="109932"/>
    <x v="7223"/>
    <x v="7703"/>
    <n v="274276"/>
  </r>
  <r>
    <n v="109945"/>
    <x v="7224"/>
    <x v="7704"/>
    <n v="351192"/>
  </r>
  <r>
    <n v="109958"/>
    <x v="7225"/>
    <x v="7705"/>
    <n v="105352"/>
  </r>
  <r>
    <n v="109965"/>
    <x v="7226"/>
    <x v="7706"/>
    <n v="379859"/>
  </r>
  <r>
    <n v="109978"/>
    <x v="7227"/>
    <x v="7707"/>
    <n v="180863"/>
  </r>
  <r>
    <n v="109984"/>
    <x v="7228"/>
    <x v="7708"/>
    <n v="112334"/>
  </r>
  <r>
    <n v="109986"/>
    <x v="7229"/>
    <x v="7709"/>
    <n v="272887"/>
  </r>
  <r>
    <n v="109989"/>
    <x v="7230"/>
    <x v="7710"/>
    <n v="411922"/>
  </r>
  <r>
    <n v="109997"/>
    <x v="7231"/>
    <x v="7711"/>
    <n v="351192"/>
  </r>
  <r>
    <n v="110010"/>
    <x v="7232"/>
    <x v="7712"/>
    <n v="145442"/>
  </r>
  <r>
    <n v="110024"/>
    <x v="7233"/>
    <x v="7713"/>
    <n v="158978"/>
  </r>
  <r>
    <n v="110029"/>
    <x v="7234"/>
    <x v="7714"/>
    <n v="346056"/>
  </r>
  <r>
    <n v="110036"/>
    <x v="7235"/>
    <x v="7715"/>
    <n v="474478"/>
  </r>
  <r>
    <n v="110061"/>
    <x v="7236"/>
    <x v="7716"/>
    <n v="347008"/>
  </r>
  <r>
    <n v="110069"/>
    <x v="7236"/>
    <x v="7717"/>
    <n v="21760"/>
  </r>
  <r>
    <n v="110082"/>
    <x v="7237"/>
    <x v="7718"/>
    <n v="230507"/>
  </r>
  <r>
    <n v="110087"/>
    <x v="7238"/>
    <x v="7719"/>
    <n v="250679"/>
  </r>
  <r>
    <n v="110092"/>
    <x v="7239"/>
    <x v="7720"/>
    <n v="250679"/>
  </r>
  <r>
    <n v="110094"/>
    <x v="7240"/>
    <x v="7721"/>
    <n v="230507"/>
  </r>
  <r>
    <n v="110107"/>
    <x v="7241"/>
    <x v="7722"/>
    <n v="251439"/>
  </r>
  <r>
    <n v="110112"/>
    <x v="7242"/>
    <x v="7723"/>
    <n v="347393"/>
  </r>
  <r>
    <n v="110118"/>
    <x v="7243"/>
    <x v="7724"/>
    <n v="285365"/>
  </r>
  <r>
    <n v="110128"/>
    <x v="7244"/>
    <x v="7725"/>
    <n v="153893"/>
  </r>
  <r>
    <n v="110131"/>
    <x v="7245"/>
    <x v="7726"/>
    <n v="158978"/>
  </r>
  <r>
    <n v="110134"/>
    <x v="7246"/>
    <x v="7727"/>
    <n v="250679"/>
  </r>
  <r>
    <n v="110147"/>
    <x v="7247"/>
    <x v="7728"/>
    <n v="217497"/>
  </r>
  <r>
    <n v="110153"/>
    <x v="7248"/>
    <x v="7729"/>
    <n v="351192"/>
  </r>
  <r>
    <n v="110161"/>
    <x v="7249"/>
    <x v="7730"/>
    <n v="91814"/>
  </r>
  <r>
    <n v="110172"/>
    <x v="7250"/>
    <x v="7731"/>
    <n v="470762"/>
  </r>
  <r>
    <n v="110182"/>
    <x v="7251"/>
    <x v="7732"/>
    <n v="351192"/>
  </r>
  <r>
    <n v="110187"/>
    <x v="7252"/>
    <x v="7733"/>
    <n v="221402"/>
  </r>
  <r>
    <n v="110191"/>
    <x v="7253"/>
    <x v="7734"/>
    <n v="179296"/>
  </r>
  <r>
    <n v="110192"/>
    <x v="7254"/>
    <x v="7735"/>
    <n v="411922"/>
  </r>
  <r>
    <n v="110203"/>
    <x v="7255"/>
    <x v="7736"/>
    <n v="154256"/>
  </r>
  <r>
    <n v="110205"/>
    <x v="7256"/>
    <x v="7737"/>
    <n v="21760"/>
  </r>
  <r>
    <n v="110210"/>
    <x v="7257"/>
    <x v="7738"/>
    <n v="191893"/>
  </r>
  <r>
    <n v="110211"/>
    <x v="7258"/>
    <x v="7739"/>
    <n v="466283"/>
  </r>
  <r>
    <n v="110216"/>
    <x v="7259"/>
    <x v="7740"/>
    <n v="3876"/>
  </r>
  <r>
    <n v="110254"/>
    <x v="7260"/>
    <x v="7741"/>
    <n v="128523"/>
  </r>
  <r>
    <n v="110261"/>
    <x v="7261"/>
    <x v="7742"/>
    <n v="411922"/>
  </r>
  <r>
    <n v="110278"/>
    <x v="7262"/>
    <x v="7743"/>
    <n v="351192"/>
  </r>
  <r>
    <n v="110286"/>
    <x v="7263"/>
    <x v="7744"/>
    <n v="411922"/>
  </r>
  <r>
    <n v="110290"/>
    <x v="7264"/>
    <x v="7745"/>
    <n v="411922"/>
  </r>
  <r>
    <n v="110293"/>
    <x v="7265"/>
    <x v="7746"/>
    <n v="393606"/>
  </r>
  <r>
    <n v="110315"/>
    <x v="7266"/>
    <x v="7747"/>
    <n v="250679"/>
  </r>
  <r>
    <n v="110331"/>
    <x v="7267"/>
    <x v="7748"/>
    <n v="411922"/>
  </r>
  <r>
    <n v="110340"/>
    <x v="7268"/>
    <x v="7749"/>
    <n v="455878"/>
  </r>
  <r>
    <n v="110341"/>
    <x v="7269"/>
    <x v="7750"/>
    <n v="411922"/>
  </r>
  <r>
    <n v="110342"/>
    <x v="7270"/>
    <x v="7751"/>
    <n v="250679"/>
  </r>
  <r>
    <n v="110351"/>
    <x v="7271"/>
    <x v="7752"/>
    <n v="112334"/>
  </r>
  <r>
    <n v="110354"/>
    <x v="7272"/>
    <x v="7753"/>
    <n v="419338"/>
  </r>
  <r>
    <n v="110355"/>
    <x v="7273"/>
    <x v="7754"/>
    <n v="411922"/>
  </r>
  <r>
    <n v="110366"/>
    <x v="7274"/>
    <x v="7755"/>
    <n v="230507"/>
  </r>
  <r>
    <n v="110374"/>
    <x v="7275"/>
    <x v="7756"/>
    <n v="182191"/>
  </r>
  <r>
    <n v="110389"/>
    <x v="7276"/>
    <x v="7757"/>
    <n v="230507"/>
  </r>
  <r>
    <n v="110393"/>
    <x v="7277"/>
    <x v="7758"/>
    <n v="226626"/>
  </r>
  <r>
    <n v="110405"/>
    <x v="7278"/>
    <x v="7759"/>
    <n v="96200"/>
  </r>
  <r>
    <n v="110406"/>
    <x v="7279"/>
    <x v="7760"/>
    <n v="16599"/>
  </r>
  <r>
    <n v="110416"/>
    <x v="7280"/>
    <x v="7761"/>
    <n v="470762"/>
  </r>
  <r>
    <n v="110429"/>
    <x v="7281"/>
    <x v="7762"/>
    <n v="38593"/>
  </r>
  <r>
    <n v="110433"/>
    <x v="7282"/>
    <x v="7763"/>
    <n v="347393"/>
  </r>
  <r>
    <n v="110441"/>
    <x v="7283"/>
    <x v="7764"/>
    <n v="250679"/>
  </r>
  <r>
    <n v="110445"/>
    <x v="7284"/>
    <x v="7765"/>
    <n v="330333"/>
  </r>
  <r>
    <n v="110448"/>
    <x v="7285"/>
    <x v="7766"/>
    <n v="148570"/>
  </r>
  <r>
    <n v="110454"/>
    <x v="7286"/>
    <x v="7767"/>
    <n v="347393"/>
  </r>
  <r>
    <n v="110487"/>
    <x v="7287"/>
    <x v="7768"/>
    <n v="283433"/>
  </r>
  <r>
    <n v="110497"/>
    <x v="7288"/>
    <x v="7769"/>
    <n v="411922"/>
  </r>
  <r>
    <n v="110499"/>
    <x v="7289"/>
    <x v="7770"/>
    <n v="56396"/>
  </r>
  <r>
    <n v="110502"/>
    <x v="7290"/>
    <x v="7771"/>
    <n v="154256"/>
  </r>
  <r>
    <n v="110524"/>
    <x v="7291"/>
    <x v="7772"/>
    <n v="411922"/>
  </r>
  <r>
    <n v="110533"/>
    <x v="7292"/>
    <x v="7773"/>
    <n v="74456"/>
  </r>
  <r>
    <n v="110546"/>
    <x v="7293"/>
    <x v="7774"/>
    <n v="177852"/>
  </r>
  <r>
    <n v="110549"/>
    <x v="7293"/>
    <x v="7775"/>
    <n v="118549"/>
  </r>
  <r>
    <n v="110575"/>
    <x v="7294"/>
    <x v="7776"/>
    <n v="154256"/>
  </r>
  <r>
    <n v="110598"/>
    <x v="7295"/>
    <x v="7777"/>
    <n v="411922"/>
  </r>
  <r>
    <n v="110610"/>
    <x v="7296"/>
    <x v="7778"/>
    <n v="153893"/>
  </r>
  <r>
    <n v="110616"/>
    <x v="7297"/>
    <x v="7779"/>
    <n v="86587"/>
  </r>
  <r>
    <n v="110621"/>
    <x v="7298"/>
    <x v="7780"/>
    <n v="401945"/>
  </r>
  <r>
    <n v="110630"/>
    <x v="7299"/>
    <x v="7781"/>
    <n v="158978"/>
  </r>
  <r>
    <n v="110633"/>
    <x v="7300"/>
    <x v="7782"/>
    <n v="191893"/>
  </r>
  <r>
    <n v="110640"/>
    <x v="7301"/>
    <x v="7783"/>
    <n v="172207"/>
  </r>
  <r>
    <n v="110644"/>
    <x v="7302"/>
    <x v="7784"/>
    <n v="230507"/>
  </r>
  <r>
    <n v="110646"/>
    <x v="7303"/>
    <x v="7785"/>
    <n v="182191"/>
  </r>
  <r>
    <n v="110650"/>
    <x v="7303"/>
    <x v="7786"/>
    <n v="411922"/>
  </r>
  <r>
    <n v="110653"/>
    <x v="7304"/>
    <x v="7787"/>
    <n v="154256"/>
  </r>
  <r>
    <n v="110662"/>
    <x v="7305"/>
    <x v="7788"/>
    <n v="258219"/>
  </r>
  <r>
    <n v="110664"/>
    <x v="7305"/>
    <x v="7789"/>
    <n v="346452"/>
  </r>
  <r>
    <n v="110669"/>
    <x v="7306"/>
    <x v="7790"/>
    <n v="259049"/>
  </r>
  <r>
    <n v="110679"/>
    <x v="7307"/>
    <x v="7791"/>
    <n v="188004"/>
  </r>
  <r>
    <n v="110687"/>
    <x v="7308"/>
    <x v="7792"/>
    <n v="158978"/>
  </r>
  <r>
    <n v="110688"/>
    <x v="7309"/>
    <x v="7793"/>
    <n v="316541"/>
  </r>
  <r>
    <n v="110695"/>
    <x v="7310"/>
    <x v="7794"/>
    <n v="291304"/>
  </r>
  <r>
    <n v="110699"/>
    <x v="7311"/>
    <x v="7795"/>
    <n v="411922"/>
  </r>
  <r>
    <n v="110709"/>
    <x v="7312"/>
    <x v="7796"/>
    <n v="411922"/>
  </r>
  <r>
    <n v="110718"/>
    <x v="7313"/>
    <x v="7797"/>
    <n v="270248"/>
  </r>
  <r>
    <n v="110733"/>
    <x v="7314"/>
    <x v="7798"/>
    <n v="357941"/>
  </r>
  <r>
    <n v="110747"/>
    <x v="7315"/>
    <x v="7799"/>
    <n v="111368"/>
  </r>
  <r>
    <n v="110754"/>
    <x v="7316"/>
    <x v="7800"/>
    <n v="325984"/>
  </r>
  <r>
    <n v="110765"/>
    <x v="7316"/>
    <x v="7801"/>
    <n v="182984"/>
  </r>
  <r>
    <n v="110769"/>
    <x v="7317"/>
    <x v="7802"/>
    <n v="112334"/>
  </r>
  <r>
    <n v="110773"/>
    <x v="7318"/>
    <x v="7803"/>
    <n v="153893"/>
  </r>
  <r>
    <n v="110782"/>
    <x v="7319"/>
    <x v="7804"/>
    <n v="104958"/>
  </r>
  <r>
    <n v="110788"/>
    <x v="7320"/>
    <x v="7805"/>
    <n v="220182"/>
  </r>
  <r>
    <n v="110791"/>
    <x v="7321"/>
    <x v="7806"/>
    <n v="425255"/>
  </r>
  <r>
    <n v="110805"/>
    <x v="7322"/>
    <x v="7807"/>
    <n v="118549"/>
  </r>
  <r>
    <n v="110812"/>
    <x v="7323"/>
    <x v="7808"/>
    <n v="189009"/>
  </r>
  <r>
    <n v="110814"/>
    <x v="7324"/>
    <x v="7809"/>
    <n v="59172"/>
  </r>
  <r>
    <n v="110818"/>
    <x v="7325"/>
    <x v="7810"/>
    <n v="26735"/>
  </r>
  <r>
    <n v="110823"/>
    <x v="7326"/>
    <x v="7811"/>
    <n v="231132"/>
  </r>
  <r>
    <n v="110845"/>
    <x v="7327"/>
    <x v="7812"/>
    <n v="411922"/>
  </r>
  <r>
    <n v="110846"/>
    <x v="7327"/>
    <x v="7813"/>
    <n v="411922"/>
  </r>
  <r>
    <n v="110858"/>
    <x v="7328"/>
    <x v="7814"/>
    <n v="123584"/>
  </r>
  <r>
    <n v="110866"/>
    <x v="7329"/>
    <x v="7815"/>
    <n v="411922"/>
  </r>
  <r>
    <n v="110881"/>
    <x v="7330"/>
    <x v="7816"/>
    <n v="343491"/>
  </r>
  <r>
    <n v="110896"/>
    <x v="7331"/>
    <x v="7817"/>
    <n v="37644"/>
  </r>
  <r>
    <n v="110898"/>
    <x v="7332"/>
    <x v="7818"/>
    <n v="258251"/>
  </r>
  <r>
    <n v="110908"/>
    <x v="7333"/>
    <x v="7819"/>
    <n v="460633"/>
  </r>
  <r>
    <n v="110914"/>
    <x v="7334"/>
    <x v="7820"/>
    <n v="21760"/>
  </r>
  <r>
    <n v="110917"/>
    <x v="7335"/>
    <x v="7821"/>
    <n v="158978"/>
  </r>
  <r>
    <n v="110918"/>
    <x v="7336"/>
    <x v="7822"/>
    <n v="118549"/>
  </r>
  <r>
    <n v="110929"/>
    <x v="7337"/>
    <x v="7823"/>
    <n v="188004"/>
  </r>
  <r>
    <n v="110933"/>
    <x v="7337"/>
    <x v="7824"/>
    <n v="411922"/>
  </r>
  <r>
    <n v="110941"/>
    <x v="7338"/>
    <x v="7825"/>
    <n v="307093"/>
  </r>
  <r>
    <n v="110947"/>
    <x v="7339"/>
    <x v="7826"/>
    <n v="235658"/>
  </r>
  <r>
    <n v="110948"/>
    <x v="7340"/>
    <x v="7827"/>
    <n v="179296"/>
  </r>
  <r>
    <n v="110950"/>
    <x v="7341"/>
    <x v="7828"/>
    <n v="411922"/>
  </r>
  <r>
    <n v="110957"/>
    <x v="7342"/>
    <x v="7829"/>
    <n v="60239"/>
  </r>
  <r>
    <n v="110985"/>
    <x v="7343"/>
    <x v="7830"/>
    <n v="411922"/>
  </r>
  <r>
    <n v="110990"/>
    <x v="7344"/>
    <x v="7831"/>
    <n v="246756"/>
  </r>
  <r>
    <n v="110994"/>
    <x v="7345"/>
    <x v="7832"/>
    <n v="19525"/>
  </r>
  <r>
    <n v="111005"/>
    <x v="7346"/>
    <x v="7833"/>
    <n v="158978"/>
  </r>
  <r>
    <n v="111011"/>
    <x v="7347"/>
    <x v="7834"/>
    <n v="238334"/>
  </r>
  <r>
    <n v="111012"/>
    <x v="7348"/>
    <x v="7835"/>
    <n v="250679"/>
  </r>
  <r>
    <n v="111017"/>
    <x v="7349"/>
    <x v="7836"/>
    <n v="158978"/>
  </r>
  <r>
    <n v="111033"/>
    <x v="7350"/>
    <x v="7837"/>
    <n v="411922"/>
  </r>
  <r>
    <n v="111048"/>
    <x v="7351"/>
    <x v="7838"/>
    <n v="459341"/>
  </r>
  <r>
    <n v="111063"/>
    <x v="7352"/>
    <x v="7839"/>
    <n v="242428"/>
  </r>
  <r>
    <n v="111070"/>
    <x v="7353"/>
    <x v="7840"/>
    <n v="251823"/>
  </r>
  <r>
    <n v="111077"/>
    <x v="7354"/>
    <x v="7841"/>
    <n v="381557"/>
  </r>
  <r>
    <n v="111086"/>
    <x v="7355"/>
    <x v="7842"/>
    <n v="158978"/>
  </r>
  <r>
    <n v="111090"/>
    <x v="7356"/>
    <x v="7843"/>
    <n v="344690"/>
  </r>
  <r>
    <n v="111093"/>
    <x v="7357"/>
    <x v="7844"/>
    <n v="458081"/>
  </r>
  <r>
    <n v="111097"/>
    <x v="7358"/>
    <x v="7845"/>
    <n v="42035"/>
  </r>
  <r>
    <n v="111101"/>
    <x v="7359"/>
    <x v="7846"/>
    <n v="472712"/>
  </r>
  <r>
    <n v="111112"/>
    <x v="7360"/>
    <x v="7847"/>
    <n v="436459"/>
  </r>
  <r>
    <n v="111130"/>
    <x v="7361"/>
    <x v="7848"/>
    <n v="477440"/>
  </r>
  <r>
    <n v="111134"/>
    <x v="7362"/>
    <x v="7849"/>
    <n v="9483"/>
  </r>
  <r>
    <n v="111136"/>
    <x v="7362"/>
    <x v="7850"/>
    <n v="71198"/>
  </r>
  <r>
    <n v="111140"/>
    <x v="7363"/>
    <x v="7851"/>
    <n v="194335"/>
  </r>
  <r>
    <n v="111150"/>
    <x v="7364"/>
    <x v="7852"/>
    <n v="347008"/>
  </r>
  <r>
    <n v="111157"/>
    <x v="7365"/>
    <x v="7853"/>
    <n v="157591"/>
  </r>
  <r>
    <n v="111161"/>
    <x v="7366"/>
    <x v="7854"/>
    <n v="411922"/>
  </r>
  <r>
    <n v="111166"/>
    <x v="7367"/>
    <x v="7855"/>
    <n v="230507"/>
  </r>
  <r>
    <n v="111169"/>
    <x v="7368"/>
    <x v="7856"/>
    <n v="204394"/>
  </r>
  <r>
    <n v="111175"/>
    <x v="7369"/>
    <x v="7857"/>
    <n v="118549"/>
  </r>
  <r>
    <n v="111177"/>
    <x v="7370"/>
    <x v="7858"/>
    <n v="347393"/>
  </r>
  <r>
    <n v="111180"/>
    <x v="7371"/>
    <x v="7859"/>
    <n v="411922"/>
  </r>
  <r>
    <n v="111186"/>
    <x v="7372"/>
    <x v="7860"/>
    <n v="127233"/>
  </r>
  <r>
    <n v="111187"/>
    <x v="7373"/>
    <x v="7861"/>
    <n v="230507"/>
  </r>
  <r>
    <n v="111198"/>
    <x v="7374"/>
    <x v="7862"/>
    <n v="411922"/>
  </r>
  <r>
    <n v="111212"/>
    <x v="7375"/>
    <x v="7863"/>
    <n v="122982"/>
  </r>
  <r>
    <n v="111227"/>
    <x v="7376"/>
    <x v="7864"/>
    <n v="158978"/>
  </r>
  <r>
    <n v="111230"/>
    <x v="7377"/>
    <x v="7865"/>
    <n v="118299"/>
  </r>
  <r>
    <n v="111235"/>
    <x v="7378"/>
    <x v="7866"/>
    <n v="5151"/>
  </r>
  <r>
    <n v="111264"/>
    <x v="7379"/>
    <x v="7867"/>
    <n v="347393"/>
  </r>
  <r>
    <n v="111284"/>
    <x v="7380"/>
    <x v="7868"/>
    <n v="347393"/>
  </r>
  <r>
    <n v="111285"/>
    <x v="7381"/>
    <x v="7869"/>
    <n v="286726"/>
  </r>
  <r>
    <n v="111288"/>
    <x v="7382"/>
    <x v="7870"/>
    <n v="250679"/>
  </r>
  <r>
    <n v="111290"/>
    <x v="7383"/>
    <x v="7871"/>
    <n v="455878"/>
  </r>
  <r>
    <n v="111293"/>
    <x v="7384"/>
    <x v="7872"/>
    <n v="217776"/>
  </r>
  <r>
    <n v="111298"/>
    <x v="7385"/>
    <x v="7873"/>
    <n v="411922"/>
  </r>
  <r>
    <n v="111302"/>
    <x v="7386"/>
    <x v="7874"/>
    <n v="86587"/>
  </r>
  <r>
    <n v="111304"/>
    <x v="7387"/>
    <x v="7875"/>
    <n v="201884"/>
  </r>
  <r>
    <n v="111305"/>
    <x v="7388"/>
    <x v="7876"/>
    <n v="206501"/>
  </r>
  <r>
    <n v="111308"/>
    <x v="7389"/>
    <x v="7877"/>
    <n v="411922"/>
  </r>
  <r>
    <n v="111309"/>
    <x v="7390"/>
    <x v="7878"/>
    <n v="301748"/>
  </r>
  <r>
    <n v="111312"/>
    <x v="7391"/>
    <x v="7879"/>
    <n v="360778"/>
  </r>
  <r>
    <n v="111316"/>
    <x v="7392"/>
    <x v="7880"/>
    <n v="305572"/>
  </r>
  <r>
    <n v="111344"/>
    <x v="7393"/>
    <x v="7881"/>
    <n v="441562"/>
  </r>
  <r>
    <n v="111354"/>
    <x v="7394"/>
    <x v="7882"/>
    <n v="241927"/>
  </r>
  <r>
    <n v="111369"/>
    <x v="7395"/>
    <x v="7883"/>
    <n v="411922"/>
  </r>
  <r>
    <n v="111386"/>
    <x v="7396"/>
    <x v="7884"/>
    <n v="301890"/>
  </r>
  <r>
    <n v="111391"/>
    <x v="7397"/>
    <x v="7885"/>
    <n v="361821"/>
  </r>
  <r>
    <n v="111395"/>
    <x v="7397"/>
    <x v="7886"/>
    <n v="267896"/>
  </r>
  <r>
    <n v="111397"/>
    <x v="7398"/>
    <x v="7887"/>
    <n v="250679"/>
  </r>
  <r>
    <n v="111405"/>
    <x v="7399"/>
    <x v="7888"/>
    <n v="439981"/>
  </r>
  <r>
    <n v="111409"/>
    <x v="7400"/>
    <x v="7889"/>
    <n v="230507"/>
  </r>
  <r>
    <n v="111423"/>
    <x v="7401"/>
    <x v="7890"/>
    <n v="470762"/>
  </r>
  <r>
    <n v="111427"/>
    <x v="7402"/>
    <x v="7891"/>
    <n v="344776"/>
  </r>
  <r>
    <n v="111432"/>
    <x v="7403"/>
    <x v="7892"/>
    <n v="472712"/>
  </r>
  <r>
    <n v="111442"/>
    <x v="7404"/>
    <x v="7893"/>
    <n v="306524"/>
  </r>
  <r>
    <n v="111445"/>
    <x v="7405"/>
    <x v="7894"/>
    <n v="32612"/>
  </r>
  <r>
    <n v="111446"/>
    <x v="7406"/>
    <x v="7895"/>
    <n v="351192"/>
  </r>
  <r>
    <n v="111449"/>
    <x v="7407"/>
    <x v="7896"/>
    <n v="411922"/>
  </r>
  <r>
    <n v="111454"/>
    <x v="7408"/>
    <x v="7897"/>
    <n v="112334"/>
  </r>
  <r>
    <n v="111460"/>
    <x v="7409"/>
    <x v="7898"/>
    <n v="158978"/>
  </r>
  <r>
    <n v="111465"/>
    <x v="7410"/>
    <x v="7899"/>
    <n v="397"/>
  </r>
  <r>
    <n v="111469"/>
    <x v="7410"/>
    <x v="7900"/>
    <n v="323760"/>
  </r>
  <r>
    <n v="111488"/>
    <x v="7411"/>
    <x v="7901"/>
    <n v="63666"/>
  </r>
  <r>
    <n v="111489"/>
    <x v="7412"/>
    <x v="7902"/>
    <n v="411922"/>
  </r>
  <r>
    <n v="111493"/>
    <x v="7413"/>
    <x v="7903"/>
    <n v="121577"/>
  </r>
  <r>
    <n v="111504"/>
    <x v="7414"/>
    <x v="7904"/>
    <n v="241927"/>
  </r>
  <r>
    <n v="111509"/>
    <x v="7415"/>
    <x v="7905"/>
    <n v="250679"/>
  </r>
  <r>
    <n v="111514"/>
    <x v="7416"/>
    <x v="7906"/>
    <n v="207809"/>
  </r>
  <r>
    <n v="111534"/>
    <x v="7417"/>
    <x v="7907"/>
    <n v="118549"/>
  </r>
  <r>
    <n v="111539"/>
    <x v="7418"/>
    <x v="7908"/>
    <n v="351192"/>
  </r>
  <r>
    <n v="111542"/>
    <x v="7419"/>
    <x v="7909"/>
    <n v="439981"/>
  </r>
  <r>
    <n v="111553"/>
    <x v="7420"/>
    <x v="7910"/>
    <n v="379466"/>
  </r>
  <r>
    <n v="111563"/>
    <x v="7421"/>
    <x v="7911"/>
    <n v="217497"/>
  </r>
  <r>
    <n v="111570"/>
    <x v="7422"/>
    <x v="7912"/>
    <n v="463334"/>
  </r>
  <r>
    <n v="111583"/>
    <x v="7423"/>
    <x v="7913"/>
    <n v="158978"/>
  </r>
  <r>
    <n v="111602"/>
    <x v="7424"/>
    <x v="7914"/>
    <n v="396828"/>
  </r>
  <r>
    <n v="111603"/>
    <x v="7425"/>
    <x v="7915"/>
    <n v="204394"/>
  </r>
  <r>
    <n v="111611"/>
    <x v="7426"/>
    <x v="7916"/>
    <n v="5151"/>
  </r>
  <r>
    <n v="111613"/>
    <x v="7427"/>
    <x v="7917"/>
    <n v="411922"/>
  </r>
  <r>
    <n v="111618"/>
    <x v="7427"/>
    <x v="7918"/>
    <n v="258219"/>
  </r>
  <r>
    <n v="111637"/>
    <x v="7428"/>
    <x v="7919"/>
    <n v="457934"/>
  </r>
  <r>
    <n v="111643"/>
    <x v="7429"/>
    <x v="7920"/>
    <n v="411922"/>
  </r>
  <r>
    <n v="111644"/>
    <x v="7430"/>
    <x v="7921"/>
    <n v="230507"/>
  </r>
  <r>
    <n v="111646"/>
    <x v="7430"/>
    <x v="7922"/>
    <n v="182191"/>
  </r>
  <r>
    <n v="111650"/>
    <x v="7431"/>
    <x v="7923"/>
    <n v="411922"/>
  </r>
  <r>
    <n v="111652"/>
    <x v="7432"/>
    <x v="7924"/>
    <n v="311832"/>
  </r>
  <r>
    <n v="111667"/>
    <x v="7433"/>
    <x v="7925"/>
    <n v="346056"/>
  </r>
  <r>
    <n v="111674"/>
    <x v="7434"/>
    <x v="7926"/>
    <n v="291168"/>
  </r>
  <r>
    <n v="111677"/>
    <x v="7434"/>
    <x v="7927"/>
    <n v="250679"/>
  </r>
  <r>
    <n v="111684"/>
    <x v="7435"/>
    <x v="7928"/>
    <n v="250679"/>
  </r>
  <r>
    <n v="111691"/>
    <x v="7436"/>
    <x v="7929"/>
    <n v="163865"/>
  </r>
  <r>
    <n v="111694"/>
    <x v="7437"/>
    <x v="7930"/>
    <n v="293021"/>
  </r>
  <r>
    <n v="111701"/>
    <x v="7438"/>
    <x v="7931"/>
    <n v="467908"/>
  </r>
  <r>
    <n v="111715"/>
    <x v="7439"/>
    <x v="7932"/>
    <n v="230507"/>
  </r>
  <r>
    <n v="111719"/>
    <x v="7440"/>
    <x v="7933"/>
    <n v="244574"/>
  </r>
  <r>
    <n v="111721"/>
    <x v="7441"/>
    <x v="7934"/>
    <n v="175663"/>
  </r>
  <r>
    <n v="111730"/>
    <x v="7442"/>
    <x v="7935"/>
    <n v="230507"/>
  </r>
  <r>
    <n v="111738"/>
    <x v="7442"/>
    <x v="7936"/>
    <n v="230507"/>
  </r>
  <r>
    <n v="111743"/>
    <x v="7443"/>
    <x v="7937"/>
    <n v="411922"/>
  </r>
  <r>
    <n v="111779"/>
    <x v="7444"/>
    <x v="7938"/>
    <n v="409488"/>
  </r>
  <r>
    <n v="111795"/>
    <x v="7445"/>
    <x v="7939"/>
    <n v="298909"/>
  </r>
  <r>
    <n v="111805"/>
    <x v="7446"/>
    <x v="7940"/>
    <n v="53136"/>
  </r>
  <r>
    <n v="111810"/>
    <x v="7447"/>
    <x v="7941"/>
    <n v="300941"/>
  </r>
  <r>
    <n v="111817"/>
    <x v="7448"/>
    <x v="7942"/>
    <n v="411922"/>
  </r>
  <r>
    <n v="111848"/>
    <x v="7449"/>
    <x v="7943"/>
    <n v="411922"/>
  </r>
  <r>
    <n v="111862"/>
    <x v="7450"/>
    <x v="7944"/>
    <n v="293160"/>
  </r>
  <r>
    <n v="111879"/>
    <x v="7451"/>
    <x v="7945"/>
    <n v="372456"/>
  </r>
  <r>
    <n v="111882"/>
    <x v="7452"/>
    <x v="7946"/>
    <n v="154256"/>
  </r>
  <r>
    <n v="111893"/>
    <x v="7453"/>
    <x v="7947"/>
    <n v="153893"/>
  </r>
  <r>
    <n v="111897"/>
    <x v="7454"/>
    <x v="7948"/>
    <n v="90873"/>
  </r>
  <r>
    <n v="111903"/>
    <x v="7455"/>
    <x v="7949"/>
    <n v="418854"/>
  </r>
  <r>
    <n v="111906"/>
    <x v="7455"/>
    <x v="7950"/>
    <n v="191893"/>
  </r>
  <r>
    <n v="111909"/>
    <x v="7456"/>
    <x v="7951"/>
    <n v="443594"/>
  </r>
  <r>
    <n v="111910"/>
    <x v="7457"/>
    <x v="7952"/>
    <n v="470762"/>
  </r>
  <r>
    <n v="111912"/>
    <x v="7458"/>
    <x v="7953"/>
    <n v="411922"/>
  </r>
  <r>
    <n v="111929"/>
    <x v="7459"/>
    <x v="7954"/>
    <n v="416103"/>
  </r>
  <r>
    <n v="111940"/>
    <x v="7460"/>
    <x v="7955"/>
    <n v="217497"/>
  </r>
  <r>
    <n v="111951"/>
    <x v="7461"/>
    <x v="7956"/>
    <n v="397390"/>
  </r>
  <r>
    <n v="111965"/>
    <x v="7462"/>
    <x v="7957"/>
    <n v="146665"/>
  </r>
  <r>
    <n v="111979"/>
    <x v="7463"/>
    <x v="7958"/>
    <n v="191893"/>
  </r>
  <r>
    <n v="111984"/>
    <x v="7463"/>
    <x v="7959"/>
    <n v="250679"/>
  </r>
  <r>
    <n v="111991"/>
    <x v="7464"/>
    <x v="7960"/>
    <n v="251574"/>
  </r>
  <r>
    <n v="111994"/>
    <x v="7465"/>
    <x v="7961"/>
    <n v="204394"/>
  </r>
  <r>
    <n v="112003"/>
    <x v="7466"/>
    <x v="7962"/>
    <n v="105352"/>
  </r>
  <r>
    <n v="112013"/>
    <x v="7467"/>
    <x v="7963"/>
    <n v="143750"/>
  </r>
  <r>
    <n v="112023"/>
    <x v="7468"/>
    <x v="7964"/>
    <n v="351192"/>
  </r>
  <r>
    <n v="112027"/>
    <x v="7468"/>
    <x v="7965"/>
    <n v="449373"/>
  </r>
  <r>
    <n v="112030"/>
    <x v="7469"/>
    <x v="7966"/>
    <n v="428362"/>
  </r>
  <r>
    <n v="112031"/>
    <x v="7470"/>
    <x v="7967"/>
    <n v="467908"/>
  </r>
  <r>
    <n v="112036"/>
    <x v="7471"/>
    <x v="7968"/>
    <n v="347008"/>
  </r>
  <r>
    <n v="112051"/>
    <x v="7472"/>
    <x v="7969"/>
    <n v="346966"/>
  </r>
  <r>
    <n v="112055"/>
    <x v="7473"/>
    <x v="7970"/>
    <n v="472330"/>
  </r>
  <r>
    <n v="112062"/>
    <x v="7474"/>
    <x v="7971"/>
    <n v="394819"/>
  </r>
  <r>
    <n v="112087"/>
    <x v="7475"/>
    <x v="7972"/>
    <n v="105200"/>
  </r>
  <r>
    <n v="112091"/>
    <x v="7476"/>
    <x v="7973"/>
    <n v="411922"/>
  </r>
  <r>
    <n v="112105"/>
    <x v="7477"/>
    <x v="7974"/>
    <n v="258219"/>
  </r>
  <r>
    <n v="112135"/>
    <x v="7478"/>
    <x v="7975"/>
    <n v="411922"/>
  </r>
  <r>
    <n v="112145"/>
    <x v="7479"/>
    <x v="7976"/>
    <n v="179296"/>
  </r>
  <r>
    <n v="112150"/>
    <x v="7480"/>
    <x v="7977"/>
    <n v="226626"/>
  </r>
  <r>
    <n v="112156"/>
    <x v="7481"/>
    <x v="7978"/>
    <n v="411922"/>
  </r>
  <r>
    <n v="112163"/>
    <x v="7482"/>
    <x v="7979"/>
    <n v="397390"/>
  </r>
  <r>
    <n v="112165"/>
    <x v="7483"/>
    <x v="7980"/>
    <n v="109322"/>
  </r>
  <r>
    <n v="112173"/>
    <x v="7484"/>
    <x v="7981"/>
    <n v="103943"/>
  </r>
  <r>
    <n v="112175"/>
    <x v="7484"/>
    <x v="7982"/>
    <n v="330333"/>
  </r>
  <r>
    <n v="112197"/>
    <x v="7485"/>
    <x v="7983"/>
    <n v="191893"/>
  </r>
  <r>
    <n v="112202"/>
    <x v="7486"/>
    <x v="7984"/>
    <n v="411922"/>
  </r>
  <r>
    <n v="112208"/>
    <x v="7487"/>
    <x v="7985"/>
    <n v="347008"/>
  </r>
  <r>
    <n v="112213"/>
    <x v="7488"/>
    <x v="7986"/>
    <n v="250679"/>
  </r>
  <r>
    <n v="112217"/>
    <x v="7489"/>
    <x v="7987"/>
    <n v="43842"/>
  </r>
  <r>
    <n v="112221"/>
    <x v="7489"/>
    <x v="7988"/>
    <n v="77124"/>
  </r>
  <r>
    <n v="112226"/>
    <x v="7490"/>
    <x v="7989"/>
    <n v="402346"/>
  </r>
  <r>
    <n v="112253"/>
    <x v="7491"/>
    <x v="7990"/>
    <n v="122902"/>
  </r>
  <r>
    <n v="112260"/>
    <x v="7492"/>
    <x v="7991"/>
    <n v="259049"/>
  </r>
  <r>
    <n v="112263"/>
    <x v="7492"/>
    <x v="7992"/>
    <n v="104958"/>
  </r>
  <r>
    <n v="112272"/>
    <x v="7493"/>
    <x v="7993"/>
    <n v="183290"/>
  </r>
  <r>
    <n v="112280"/>
    <x v="7494"/>
    <x v="7994"/>
    <n v="86587"/>
  </r>
  <r>
    <n v="112296"/>
    <x v="7495"/>
    <x v="7995"/>
    <n v="141259"/>
  </r>
  <r>
    <n v="112305"/>
    <x v="7496"/>
    <x v="7996"/>
    <n v="367087"/>
  </r>
  <r>
    <n v="112310"/>
    <x v="7496"/>
    <x v="7997"/>
    <n v="37644"/>
  </r>
  <r>
    <n v="112313"/>
    <x v="7496"/>
    <x v="7998"/>
    <n v="4316"/>
  </r>
  <r>
    <n v="112320"/>
    <x v="7496"/>
    <x v="7999"/>
    <n v="347393"/>
  </r>
  <r>
    <n v="112338"/>
    <x v="7497"/>
    <x v="8000"/>
    <n v="266075"/>
  </r>
  <r>
    <n v="112342"/>
    <x v="7498"/>
    <x v="8001"/>
    <n v="12738"/>
  </r>
  <r>
    <n v="112353"/>
    <x v="7499"/>
    <x v="8002"/>
    <n v="81226"/>
  </r>
  <r>
    <n v="112371"/>
    <x v="7500"/>
    <x v="8003"/>
    <n v="341333"/>
  </r>
  <r>
    <n v="112373"/>
    <x v="7501"/>
    <x v="8004"/>
    <n v="394819"/>
  </r>
  <r>
    <n v="112375"/>
    <x v="7501"/>
    <x v="8005"/>
    <n v="158978"/>
  </r>
  <r>
    <n v="112403"/>
    <x v="7502"/>
    <x v="8006"/>
    <n v="411922"/>
  </r>
  <r>
    <n v="112409"/>
    <x v="7503"/>
    <x v="8007"/>
    <n v="411922"/>
  </r>
  <r>
    <n v="112416"/>
    <x v="7504"/>
    <x v="8008"/>
    <n v="288320"/>
  </r>
  <r>
    <n v="112417"/>
    <x v="7504"/>
    <x v="8009"/>
    <n v="250679"/>
  </r>
  <r>
    <n v="112422"/>
    <x v="7505"/>
    <x v="8010"/>
    <n v="106813"/>
  </r>
  <r>
    <n v="112431"/>
    <x v="7506"/>
    <x v="8011"/>
    <n v="411922"/>
  </r>
  <r>
    <n v="112438"/>
    <x v="7507"/>
    <x v="8012"/>
    <n v="398945"/>
  </r>
  <r>
    <n v="112448"/>
    <x v="7508"/>
    <x v="8013"/>
    <n v="334493"/>
  </r>
  <r>
    <n v="112460"/>
    <x v="7509"/>
    <x v="8014"/>
    <n v="388561"/>
  </r>
  <r>
    <n v="112466"/>
    <x v="7510"/>
    <x v="8015"/>
    <n v="411922"/>
  </r>
  <r>
    <n v="112469"/>
    <x v="7511"/>
    <x v="8016"/>
    <n v="146115"/>
  </r>
  <r>
    <n v="112479"/>
    <x v="7512"/>
    <x v="8017"/>
    <n v="250679"/>
  </r>
  <r>
    <n v="112483"/>
    <x v="7513"/>
    <x v="8018"/>
    <n v="173184"/>
  </r>
  <r>
    <n v="112495"/>
    <x v="7514"/>
    <x v="8019"/>
    <n v="118549"/>
  </r>
  <r>
    <n v="112497"/>
    <x v="7515"/>
    <x v="8020"/>
    <n v="288729"/>
  </r>
  <r>
    <n v="112502"/>
    <x v="7516"/>
    <x v="8021"/>
    <n v="163865"/>
  </r>
  <r>
    <n v="112505"/>
    <x v="7517"/>
    <x v="8022"/>
    <n v="84527"/>
  </r>
  <r>
    <n v="112513"/>
    <x v="7518"/>
    <x v="8023"/>
    <n v="123413"/>
  </r>
  <r>
    <n v="112521"/>
    <x v="7519"/>
    <x v="8024"/>
    <n v="351192"/>
  </r>
  <r>
    <n v="112524"/>
    <x v="7520"/>
    <x v="8025"/>
    <n v="362384"/>
  </r>
  <r>
    <n v="112531"/>
    <x v="7520"/>
    <x v="8026"/>
    <n v="113028"/>
  </r>
  <r>
    <n v="112534"/>
    <x v="7521"/>
    <x v="8027"/>
    <n v="179296"/>
  </r>
  <r>
    <n v="112541"/>
    <x v="7522"/>
    <x v="8028"/>
    <n v="51416"/>
  </r>
  <r>
    <n v="112549"/>
    <x v="7523"/>
    <x v="8029"/>
    <n v="182191"/>
  </r>
  <r>
    <n v="112550"/>
    <x v="7524"/>
    <x v="8030"/>
    <n v="115218"/>
  </r>
  <r>
    <n v="112558"/>
    <x v="7525"/>
    <x v="8031"/>
    <n v="208723"/>
  </r>
  <r>
    <n v="112564"/>
    <x v="7526"/>
    <x v="8032"/>
    <n v="472712"/>
  </r>
  <r>
    <n v="112574"/>
    <x v="7527"/>
    <x v="8033"/>
    <n v="283433"/>
  </r>
  <r>
    <n v="112584"/>
    <x v="7528"/>
    <x v="8034"/>
    <n v="250679"/>
  </r>
  <r>
    <n v="112613"/>
    <x v="7529"/>
    <x v="8035"/>
    <n v="327038"/>
  </r>
  <r>
    <n v="112628"/>
    <x v="7530"/>
    <x v="8036"/>
    <n v="404226"/>
  </r>
  <r>
    <n v="112637"/>
    <x v="7531"/>
    <x v="8037"/>
    <n v="52509"/>
  </r>
  <r>
    <n v="112638"/>
    <x v="7531"/>
    <x v="8038"/>
    <n v="66215"/>
  </r>
  <r>
    <n v="112652"/>
    <x v="7532"/>
    <x v="8039"/>
    <n v="158978"/>
  </r>
  <r>
    <n v="112654"/>
    <x v="7533"/>
    <x v="8040"/>
    <n v="230507"/>
  </r>
  <r>
    <n v="112656"/>
    <x v="7534"/>
    <x v="8041"/>
    <n v="118549"/>
  </r>
  <r>
    <n v="112658"/>
    <x v="7535"/>
    <x v="8042"/>
    <n v="344690"/>
  </r>
  <r>
    <n v="112663"/>
    <x v="7536"/>
    <x v="8043"/>
    <n v="194588"/>
  </r>
  <r>
    <n v="112673"/>
    <x v="7537"/>
    <x v="8044"/>
    <n v="394819"/>
  </r>
  <r>
    <n v="112679"/>
    <x v="7538"/>
    <x v="8045"/>
    <n v="325758"/>
  </r>
  <r>
    <n v="112684"/>
    <x v="7539"/>
    <x v="8046"/>
    <n v="158978"/>
  </r>
  <r>
    <n v="112699"/>
    <x v="7540"/>
    <x v="8047"/>
    <n v="454895"/>
  </r>
  <r>
    <n v="112718"/>
    <x v="7541"/>
    <x v="8048"/>
    <n v="4199"/>
  </r>
  <r>
    <n v="112742"/>
    <x v="7542"/>
    <x v="8049"/>
    <n v="182191"/>
  </r>
  <r>
    <n v="112753"/>
    <x v="7543"/>
    <x v="8050"/>
    <n v="75550"/>
  </r>
  <r>
    <n v="112762"/>
    <x v="7544"/>
    <x v="8051"/>
    <n v="139440"/>
  </r>
  <r>
    <n v="112763"/>
    <x v="7545"/>
    <x v="8052"/>
    <n v="411922"/>
  </r>
  <r>
    <n v="112769"/>
    <x v="7546"/>
    <x v="8053"/>
    <n v="411922"/>
  </r>
  <r>
    <n v="112773"/>
    <x v="7546"/>
    <x v="8054"/>
    <n v="347008"/>
  </r>
  <r>
    <n v="112799"/>
    <x v="7547"/>
    <x v="8055"/>
    <n v="182191"/>
  </r>
  <r>
    <n v="112811"/>
    <x v="7548"/>
    <x v="8056"/>
    <n v="123584"/>
  </r>
  <r>
    <n v="112825"/>
    <x v="7549"/>
    <x v="8057"/>
    <n v="474412"/>
  </r>
  <r>
    <n v="112848"/>
    <x v="7550"/>
    <x v="8058"/>
    <n v="242428"/>
  </r>
  <r>
    <n v="112858"/>
    <x v="7551"/>
    <x v="8059"/>
    <n v="472908"/>
  </r>
  <r>
    <n v="112867"/>
    <x v="7552"/>
    <x v="8060"/>
    <n v="94400"/>
  </r>
  <r>
    <n v="112873"/>
    <x v="7553"/>
    <x v="8061"/>
    <n v="62068"/>
  </r>
  <r>
    <n v="112875"/>
    <x v="7553"/>
    <x v="8062"/>
    <n v="301748"/>
  </r>
  <r>
    <n v="112879"/>
    <x v="7554"/>
    <x v="8063"/>
    <n v="351192"/>
  </r>
  <r>
    <n v="112891"/>
    <x v="7555"/>
    <x v="8064"/>
    <n v="411922"/>
  </r>
  <r>
    <n v="112900"/>
    <x v="7556"/>
    <x v="8065"/>
    <n v="153893"/>
  </r>
  <r>
    <n v="112901"/>
    <x v="7556"/>
    <x v="8066"/>
    <n v="347393"/>
  </r>
  <r>
    <n v="112908"/>
    <x v="7557"/>
    <x v="8067"/>
    <n v="134803"/>
  </r>
  <r>
    <n v="112909"/>
    <x v="7557"/>
    <x v="8068"/>
    <n v="118549"/>
  </r>
  <r>
    <n v="112912"/>
    <x v="7557"/>
    <x v="8069"/>
    <n v="205227"/>
  </r>
  <r>
    <n v="112926"/>
    <x v="7558"/>
    <x v="8070"/>
    <n v="129210"/>
  </r>
  <r>
    <n v="112933"/>
    <x v="7559"/>
    <x v="8071"/>
    <n v="408046"/>
  </r>
  <r>
    <n v="112937"/>
    <x v="7559"/>
    <x v="8072"/>
    <n v="12149"/>
  </r>
  <r>
    <n v="112947"/>
    <x v="7560"/>
    <x v="8073"/>
    <n v="180863"/>
  </r>
  <r>
    <n v="112954"/>
    <x v="7561"/>
    <x v="8074"/>
    <n v="351192"/>
  </r>
  <r>
    <n v="112955"/>
    <x v="7561"/>
    <x v="8075"/>
    <n v="438887"/>
  </r>
  <r>
    <n v="112960"/>
    <x v="7561"/>
    <x v="8076"/>
    <n v="300941"/>
  </r>
  <r>
    <n v="112965"/>
    <x v="7561"/>
    <x v="8077"/>
    <n v="85094"/>
  </r>
  <r>
    <n v="112978"/>
    <x v="7562"/>
    <x v="8078"/>
    <n v="183290"/>
  </r>
  <r>
    <n v="112982"/>
    <x v="7562"/>
    <x v="8079"/>
    <n v="230507"/>
  </r>
  <r>
    <n v="112993"/>
    <x v="7563"/>
    <x v="8080"/>
    <n v="119030"/>
  </r>
  <r>
    <n v="112998"/>
    <x v="7564"/>
    <x v="8081"/>
    <n v="351192"/>
  </r>
  <r>
    <n v="113001"/>
    <x v="7564"/>
    <x v="8082"/>
    <n v="394819"/>
  </r>
  <r>
    <n v="113017"/>
    <x v="7565"/>
    <x v="8083"/>
    <n v="31749"/>
  </r>
  <r>
    <n v="113022"/>
    <x v="7566"/>
    <x v="8084"/>
    <n v="411922"/>
  </r>
  <r>
    <n v="113031"/>
    <x v="7566"/>
    <x v="8085"/>
    <n v="347393"/>
  </r>
  <r>
    <n v="113049"/>
    <x v="7567"/>
    <x v="8086"/>
    <n v="154256"/>
  </r>
  <r>
    <n v="113052"/>
    <x v="7568"/>
    <x v="8087"/>
    <n v="4316"/>
  </r>
  <r>
    <n v="113053"/>
    <x v="7569"/>
    <x v="8088"/>
    <n v="21760"/>
  </r>
  <r>
    <n v="113061"/>
    <x v="7570"/>
    <x v="8089"/>
    <n v="364695"/>
  </r>
  <r>
    <n v="113065"/>
    <x v="7571"/>
    <x v="8090"/>
    <n v="297015"/>
  </r>
  <r>
    <n v="113076"/>
    <x v="7571"/>
    <x v="8091"/>
    <n v="158978"/>
  </r>
  <r>
    <n v="113086"/>
    <x v="7572"/>
    <x v="8092"/>
    <n v="170967"/>
  </r>
  <r>
    <n v="113096"/>
    <x v="7573"/>
    <x v="8093"/>
    <n v="347393"/>
  </r>
  <r>
    <n v="113107"/>
    <x v="7574"/>
    <x v="8094"/>
    <n v="442025"/>
  </r>
  <r>
    <n v="113113"/>
    <x v="7575"/>
    <x v="8095"/>
    <n v="43842"/>
  </r>
  <r>
    <n v="113117"/>
    <x v="7576"/>
    <x v="8096"/>
    <n v="226229"/>
  </r>
  <r>
    <n v="113137"/>
    <x v="7577"/>
    <x v="8097"/>
    <n v="251823"/>
  </r>
  <r>
    <n v="113146"/>
    <x v="7578"/>
    <x v="8098"/>
    <n v="406648"/>
  </r>
  <r>
    <n v="113152"/>
    <x v="7579"/>
    <x v="8099"/>
    <n v="62540"/>
  </r>
  <r>
    <n v="113157"/>
    <x v="7579"/>
    <x v="8100"/>
    <n v="131623"/>
  </r>
  <r>
    <n v="113162"/>
    <x v="7580"/>
    <x v="8101"/>
    <n v="351192"/>
  </r>
  <r>
    <n v="113167"/>
    <x v="7581"/>
    <x v="8102"/>
    <n v="347008"/>
  </r>
  <r>
    <n v="113176"/>
    <x v="7582"/>
    <x v="8103"/>
    <n v="37644"/>
  </r>
  <r>
    <n v="113201"/>
    <x v="7583"/>
    <x v="8104"/>
    <n v="88863"/>
  </r>
  <r>
    <n v="113207"/>
    <x v="7584"/>
    <x v="8105"/>
    <n v="323966"/>
  </r>
  <r>
    <n v="113229"/>
    <x v="7585"/>
    <x v="8106"/>
    <n v="432277"/>
  </r>
  <r>
    <n v="113246"/>
    <x v="7586"/>
    <x v="8107"/>
    <n v="279264"/>
  </r>
  <r>
    <n v="113253"/>
    <x v="7587"/>
    <x v="8108"/>
    <n v="209122"/>
  </r>
  <r>
    <n v="113268"/>
    <x v="7588"/>
    <x v="8109"/>
    <n v="223719"/>
  </r>
  <r>
    <n v="113274"/>
    <x v="7589"/>
    <x v="8110"/>
    <n v="258219"/>
  </r>
  <r>
    <n v="113278"/>
    <x v="7589"/>
    <x v="8111"/>
    <n v="213133"/>
  </r>
  <r>
    <n v="113292"/>
    <x v="7590"/>
    <x v="8112"/>
    <n v="396686"/>
  </r>
  <r>
    <n v="113293"/>
    <x v="7591"/>
    <x v="8113"/>
    <n v="96704"/>
  </r>
  <r>
    <n v="113299"/>
    <x v="7592"/>
    <x v="8114"/>
    <n v="324991"/>
  </r>
  <r>
    <n v="113304"/>
    <x v="7592"/>
    <x v="8115"/>
    <n v="118549"/>
  </r>
  <r>
    <n v="113305"/>
    <x v="7593"/>
    <x v="8116"/>
    <n v="329376"/>
  </r>
  <r>
    <n v="113322"/>
    <x v="7594"/>
    <x v="8117"/>
    <n v="411922"/>
  </r>
  <r>
    <n v="113334"/>
    <x v="7595"/>
    <x v="8118"/>
    <n v="411922"/>
  </r>
  <r>
    <n v="113337"/>
    <x v="7596"/>
    <x v="8119"/>
    <n v="81554"/>
  </r>
  <r>
    <n v="113386"/>
    <x v="7597"/>
    <x v="8120"/>
    <n v="230507"/>
  </r>
  <r>
    <n v="113391"/>
    <x v="7598"/>
    <x v="8121"/>
    <n v="80726"/>
  </r>
  <r>
    <n v="113395"/>
    <x v="7599"/>
    <x v="8122"/>
    <n v="209122"/>
  </r>
  <r>
    <n v="113412"/>
    <x v="7600"/>
    <x v="8123"/>
    <n v="379466"/>
  </r>
  <r>
    <n v="113416"/>
    <x v="7601"/>
    <x v="8124"/>
    <n v="472712"/>
  </r>
  <r>
    <n v="113425"/>
    <x v="7601"/>
    <x v="8125"/>
    <n v="422504"/>
  </r>
  <r>
    <n v="113433"/>
    <x v="7602"/>
    <x v="8126"/>
    <n v="341333"/>
  </r>
  <r>
    <n v="113442"/>
    <x v="7603"/>
    <x v="8127"/>
    <n v="5151"/>
  </r>
  <r>
    <n v="113446"/>
    <x v="7603"/>
    <x v="8128"/>
    <n v="470762"/>
  </r>
  <r>
    <n v="113452"/>
    <x v="7604"/>
    <x v="8129"/>
    <n v="411922"/>
  </r>
  <r>
    <n v="113455"/>
    <x v="7605"/>
    <x v="8130"/>
    <n v="248265"/>
  </r>
  <r>
    <n v="113465"/>
    <x v="7606"/>
    <x v="8131"/>
    <n v="411922"/>
  </r>
  <r>
    <n v="113467"/>
    <x v="7607"/>
    <x v="8132"/>
    <n v="472908"/>
  </r>
  <r>
    <n v="113471"/>
    <x v="7608"/>
    <x v="8133"/>
    <n v="108086"/>
  </r>
  <r>
    <n v="113480"/>
    <x v="7608"/>
    <x v="8134"/>
    <n v="88863"/>
  </r>
  <r>
    <n v="113484"/>
    <x v="7609"/>
    <x v="8135"/>
    <n v="250679"/>
  </r>
  <r>
    <n v="113491"/>
    <x v="7610"/>
    <x v="8136"/>
    <n v="138209"/>
  </r>
  <r>
    <n v="113496"/>
    <x v="7610"/>
    <x v="8137"/>
    <n v="105352"/>
  </r>
  <r>
    <n v="113504"/>
    <x v="7611"/>
    <x v="8138"/>
    <n v="78362"/>
  </r>
  <r>
    <n v="113513"/>
    <x v="7612"/>
    <x v="8139"/>
    <n v="154228"/>
  </r>
  <r>
    <n v="113539"/>
    <x v="7613"/>
    <x v="8140"/>
    <n v="52293"/>
  </r>
  <r>
    <n v="113548"/>
    <x v="7614"/>
    <x v="8141"/>
    <n v="88863"/>
  </r>
  <r>
    <n v="113553"/>
    <x v="7615"/>
    <x v="8142"/>
    <n v="114057"/>
  </r>
  <r>
    <n v="113573"/>
    <x v="7616"/>
    <x v="8143"/>
    <n v="411922"/>
  </r>
  <r>
    <n v="113600"/>
    <x v="7617"/>
    <x v="8144"/>
    <n v="250679"/>
  </r>
  <r>
    <n v="113610"/>
    <x v="7618"/>
    <x v="8145"/>
    <n v="411922"/>
  </r>
  <r>
    <n v="113616"/>
    <x v="7619"/>
    <x v="8146"/>
    <n v="347008"/>
  </r>
  <r>
    <n v="113630"/>
    <x v="7620"/>
    <x v="8147"/>
    <n v="351192"/>
  </r>
  <r>
    <n v="113631"/>
    <x v="7620"/>
    <x v="8148"/>
    <n v="301890"/>
  </r>
  <r>
    <n v="113649"/>
    <x v="7621"/>
    <x v="8149"/>
    <n v="230507"/>
  </r>
  <r>
    <n v="113652"/>
    <x v="7621"/>
    <x v="8150"/>
    <n v="370960"/>
  </r>
  <r>
    <n v="113654"/>
    <x v="7622"/>
    <x v="8151"/>
    <n v="347393"/>
  </r>
  <r>
    <n v="113676"/>
    <x v="7623"/>
    <x v="8152"/>
    <n v="217497"/>
  </r>
  <r>
    <n v="113677"/>
    <x v="7624"/>
    <x v="8153"/>
    <n v="122902"/>
  </r>
  <r>
    <n v="113681"/>
    <x v="7625"/>
    <x v="8154"/>
    <n v="470762"/>
  </r>
  <r>
    <n v="113705"/>
    <x v="7626"/>
    <x v="8155"/>
    <n v="242428"/>
  </r>
  <r>
    <n v="113729"/>
    <x v="7627"/>
    <x v="8156"/>
    <n v="325852"/>
  </r>
  <r>
    <n v="113757"/>
    <x v="7628"/>
    <x v="8157"/>
    <n v="134973"/>
  </r>
  <r>
    <n v="113762"/>
    <x v="7629"/>
    <x v="8158"/>
    <n v="411922"/>
  </r>
  <r>
    <n v="113802"/>
    <x v="7630"/>
    <x v="8159"/>
    <n v="354849"/>
  </r>
  <r>
    <n v="113812"/>
    <x v="7631"/>
    <x v="8160"/>
    <n v="411922"/>
  </r>
  <r>
    <n v="113817"/>
    <x v="7632"/>
    <x v="8161"/>
    <n v="397099"/>
  </r>
  <r>
    <n v="113836"/>
    <x v="7633"/>
    <x v="8162"/>
    <n v="327633"/>
  </r>
  <r>
    <n v="113849"/>
    <x v="7634"/>
    <x v="8163"/>
    <n v="21760"/>
  </r>
  <r>
    <n v="113850"/>
    <x v="7634"/>
    <x v="8164"/>
    <n v="291822"/>
  </r>
  <r>
    <n v="113854"/>
    <x v="7634"/>
    <x v="8165"/>
    <n v="250679"/>
  </r>
  <r>
    <n v="113877"/>
    <x v="7635"/>
    <x v="8166"/>
    <n v="258219"/>
  </r>
  <r>
    <n v="113882"/>
    <x v="7636"/>
    <x v="8167"/>
    <n v="26829"/>
  </r>
  <r>
    <n v="113897"/>
    <x v="7637"/>
    <x v="8168"/>
    <n v="439311"/>
  </r>
  <r>
    <n v="113902"/>
    <x v="7637"/>
    <x v="8169"/>
    <n v="43623"/>
  </r>
  <r>
    <n v="113904"/>
    <x v="7637"/>
    <x v="8170"/>
    <n v="34152"/>
  </r>
  <r>
    <n v="113924"/>
    <x v="7638"/>
    <x v="8171"/>
    <n v="297015"/>
  </r>
  <r>
    <n v="113929"/>
    <x v="7639"/>
    <x v="8172"/>
    <n v="472330"/>
  </r>
  <r>
    <n v="113931"/>
    <x v="7639"/>
    <x v="8173"/>
    <n v="145779"/>
  </r>
  <r>
    <n v="113939"/>
    <x v="7640"/>
    <x v="8174"/>
    <n v="116857"/>
  </r>
  <r>
    <n v="113975"/>
    <x v="7641"/>
    <x v="8175"/>
    <n v="411922"/>
  </r>
  <r>
    <n v="113985"/>
    <x v="7642"/>
    <x v="8176"/>
    <n v="347393"/>
  </r>
  <r>
    <n v="113987"/>
    <x v="7642"/>
    <x v="8177"/>
    <n v="182984"/>
  </r>
  <r>
    <n v="113999"/>
    <x v="7643"/>
    <x v="8178"/>
    <n v="115825"/>
  </r>
  <r>
    <n v="114018"/>
    <x v="7644"/>
    <x v="8179"/>
    <n v="81226"/>
  </r>
  <r>
    <n v="114033"/>
    <x v="7645"/>
    <x v="8180"/>
    <n v="438887"/>
  </r>
  <r>
    <n v="114035"/>
    <x v="7645"/>
    <x v="8181"/>
    <n v="240291"/>
  </r>
  <r>
    <n v="114043"/>
    <x v="7646"/>
    <x v="8182"/>
    <n v="438887"/>
  </r>
  <r>
    <n v="114054"/>
    <x v="7647"/>
    <x v="8183"/>
    <n v="171935"/>
  </r>
  <r>
    <n v="114055"/>
    <x v="7648"/>
    <x v="8184"/>
    <n v="411922"/>
  </r>
  <r>
    <n v="114071"/>
    <x v="7649"/>
    <x v="8185"/>
    <n v="411922"/>
  </r>
  <r>
    <n v="114076"/>
    <x v="7650"/>
    <x v="8186"/>
    <n v="230507"/>
  </r>
  <r>
    <n v="114090"/>
    <x v="7651"/>
    <x v="8187"/>
    <n v="92799"/>
  </r>
  <r>
    <n v="114096"/>
    <x v="7651"/>
    <x v="8188"/>
    <n v="72388"/>
  </r>
  <r>
    <n v="114114"/>
    <x v="7652"/>
    <x v="8189"/>
    <n v="182191"/>
  </r>
  <r>
    <n v="114124"/>
    <x v="7653"/>
    <x v="8190"/>
    <n v="411922"/>
  </r>
  <r>
    <n v="114148"/>
    <x v="7654"/>
    <x v="8191"/>
    <n v="411922"/>
  </r>
  <r>
    <n v="114158"/>
    <x v="7655"/>
    <x v="8192"/>
    <n v="314092"/>
  </r>
  <r>
    <n v="114172"/>
    <x v="7656"/>
    <x v="8193"/>
    <n v="158978"/>
  </r>
  <r>
    <n v="114175"/>
    <x v="7657"/>
    <x v="8194"/>
    <n v="230778"/>
  </r>
  <r>
    <n v="114181"/>
    <x v="7657"/>
    <x v="8195"/>
    <n v="410892"/>
  </r>
  <r>
    <n v="114195"/>
    <x v="7658"/>
    <x v="8196"/>
    <n v="183290"/>
  </r>
  <r>
    <n v="114196"/>
    <x v="7658"/>
    <x v="8197"/>
    <n v="314092"/>
  </r>
  <r>
    <n v="114240"/>
    <x v="7659"/>
    <x v="8198"/>
    <n v="411922"/>
  </r>
  <r>
    <n v="114259"/>
    <x v="7660"/>
    <x v="8199"/>
    <n v="250679"/>
  </r>
  <r>
    <n v="114281"/>
    <x v="7661"/>
    <x v="8200"/>
    <n v="158978"/>
  </r>
  <r>
    <n v="114288"/>
    <x v="7662"/>
    <x v="8201"/>
    <n v="158978"/>
  </r>
  <r>
    <n v="114299"/>
    <x v="7663"/>
    <x v="8202"/>
    <n v="411922"/>
  </r>
  <r>
    <n v="114316"/>
    <x v="7664"/>
    <x v="8203"/>
    <n v="228405"/>
  </r>
  <r>
    <n v="114317"/>
    <x v="7664"/>
    <x v="8204"/>
    <n v="470762"/>
  </r>
  <r>
    <n v="114323"/>
    <x v="7665"/>
    <x v="8205"/>
    <n v="411922"/>
  </r>
  <r>
    <n v="114327"/>
    <x v="7666"/>
    <x v="8206"/>
    <n v="331902"/>
  </r>
  <r>
    <n v="114349"/>
    <x v="7667"/>
    <x v="8207"/>
    <n v="397390"/>
  </r>
  <r>
    <n v="114361"/>
    <x v="7668"/>
    <x v="8208"/>
    <n v="71198"/>
  </r>
  <r>
    <n v="114381"/>
    <x v="7669"/>
    <x v="8209"/>
    <n v="227775"/>
  </r>
  <r>
    <n v="114382"/>
    <x v="7669"/>
    <x v="8210"/>
    <n v="460179"/>
  </r>
  <r>
    <n v="114400"/>
    <x v="7670"/>
    <x v="8211"/>
    <n v="436459"/>
  </r>
  <r>
    <n v="114406"/>
    <x v="7671"/>
    <x v="8212"/>
    <n v="21760"/>
  </r>
  <r>
    <n v="114421"/>
    <x v="7672"/>
    <x v="8213"/>
    <n v="230507"/>
  </r>
  <r>
    <n v="114424"/>
    <x v="7673"/>
    <x v="8214"/>
    <n v="347008"/>
  </r>
  <r>
    <n v="114428"/>
    <x v="7673"/>
    <x v="8215"/>
    <n v="250679"/>
  </r>
  <r>
    <n v="114438"/>
    <x v="7674"/>
    <x v="8216"/>
    <n v="122902"/>
  </r>
  <r>
    <n v="114456"/>
    <x v="7675"/>
    <x v="8217"/>
    <n v="230507"/>
  </r>
  <r>
    <n v="114468"/>
    <x v="7676"/>
    <x v="8218"/>
    <n v="327968"/>
  </r>
  <r>
    <n v="114520"/>
    <x v="7677"/>
    <x v="8219"/>
    <n v="226824"/>
  </r>
  <r>
    <n v="114525"/>
    <x v="7678"/>
    <x v="8220"/>
    <n v="411922"/>
  </r>
  <r>
    <n v="114555"/>
    <x v="7679"/>
    <x v="8221"/>
    <n v="118549"/>
  </r>
  <r>
    <n v="114559"/>
    <x v="7679"/>
    <x v="8222"/>
    <n v="145209"/>
  </r>
  <r>
    <n v="114560"/>
    <x v="7680"/>
    <x v="8223"/>
    <n v="94440"/>
  </r>
  <r>
    <n v="114574"/>
    <x v="7681"/>
    <x v="8224"/>
    <n v="81554"/>
  </r>
  <r>
    <n v="114577"/>
    <x v="7682"/>
    <x v="8225"/>
    <n v="245484"/>
  </r>
  <r>
    <n v="114598"/>
    <x v="7683"/>
    <x v="8226"/>
    <n v="439981"/>
  </r>
  <r>
    <n v="114605"/>
    <x v="7684"/>
    <x v="8227"/>
    <n v="118549"/>
  </r>
  <r>
    <n v="114623"/>
    <x v="7685"/>
    <x v="8228"/>
    <n v="380039"/>
  </r>
  <r>
    <n v="114632"/>
    <x v="7686"/>
    <x v="8229"/>
    <n v="463045"/>
  </r>
  <r>
    <n v="114638"/>
    <x v="7687"/>
    <x v="8230"/>
    <n v="114865"/>
  </r>
  <r>
    <n v="114642"/>
    <x v="7688"/>
    <x v="8231"/>
    <n v="250679"/>
  </r>
  <r>
    <n v="114649"/>
    <x v="7689"/>
    <x v="8232"/>
    <n v="21760"/>
  </r>
  <r>
    <n v="114663"/>
    <x v="7690"/>
    <x v="8233"/>
    <n v="351192"/>
  </r>
  <r>
    <n v="114670"/>
    <x v="7691"/>
    <x v="8234"/>
    <n v="433247"/>
  </r>
  <r>
    <n v="114709"/>
    <x v="7692"/>
    <x v="8235"/>
    <n v="250679"/>
  </r>
  <r>
    <n v="114722"/>
    <x v="7693"/>
    <x v="8236"/>
    <n v="251574"/>
  </r>
  <r>
    <n v="114724"/>
    <x v="7694"/>
    <x v="8237"/>
    <n v="411922"/>
  </r>
  <r>
    <n v="114725"/>
    <x v="7695"/>
    <x v="8238"/>
    <n v="308303"/>
  </r>
  <r>
    <n v="114747"/>
    <x v="7696"/>
    <x v="8239"/>
    <n v="118549"/>
  </r>
  <r>
    <n v="114765"/>
    <x v="7697"/>
    <x v="8240"/>
    <n v="60239"/>
  </r>
  <r>
    <n v="114769"/>
    <x v="7698"/>
    <x v="8241"/>
    <n v="158978"/>
  </r>
  <r>
    <n v="114788"/>
    <x v="7699"/>
    <x v="8242"/>
    <n v="217307"/>
  </r>
  <r>
    <n v="114789"/>
    <x v="7699"/>
    <x v="8243"/>
    <n v="122902"/>
  </r>
  <r>
    <n v="114803"/>
    <x v="7700"/>
    <x v="8244"/>
    <n v="3922"/>
  </r>
  <r>
    <n v="114814"/>
    <x v="7701"/>
    <x v="8245"/>
    <n v="411922"/>
  </r>
  <r>
    <n v="114827"/>
    <x v="7702"/>
    <x v="8246"/>
    <n v="38593"/>
  </r>
  <r>
    <n v="114839"/>
    <x v="7703"/>
    <x v="8247"/>
    <n v="28081"/>
  </r>
  <r>
    <n v="114862"/>
    <x v="7704"/>
    <x v="8248"/>
    <n v="239248"/>
  </r>
  <r>
    <n v="114875"/>
    <x v="7705"/>
    <x v="8249"/>
    <n v="352642"/>
  </r>
  <r>
    <n v="114883"/>
    <x v="7706"/>
    <x v="8250"/>
    <n v="114865"/>
  </r>
  <r>
    <n v="114886"/>
    <x v="7707"/>
    <x v="8251"/>
    <n v="12149"/>
  </r>
  <r>
    <n v="114908"/>
    <x v="7708"/>
    <x v="8252"/>
    <n v="250679"/>
  </r>
  <r>
    <n v="114920"/>
    <x v="7709"/>
    <x v="8253"/>
    <n v="151932"/>
  </r>
  <r>
    <n v="114944"/>
    <x v="7710"/>
    <x v="8254"/>
    <n v="250679"/>
  </r>
  <r>
    <n v="114982"/>
    <x v="7711"/>
    <x v="8255"/>
    <n v="250679"/>
  </r>
  <r>
    <n v="114987"/>
    <x v="7712"/>
    <x v="8256"/>
    <n v="148309"/>
  </r>
  <r>
    <n v="114991"/>
    <x v="7713"/>
    <x v="8257"/>
    <n v="460633"/>
  </r>
  <r>
    <n v="114994"/>
    <x v="7713"/>
    <x v="8258"/>
    <n v="230507"/>
  </r>
  <r>
    <n v="114996"/>
    <x v="7714"/>
    <x v="8259"/>
    <n v="418105"/>
  </r>
  <r>
    <n v="115035"/>
    <x v="7715"/>
    <x v="8260"/>
    <n v="250679"/>
  </r>
  <r>
    <n v="115063"/>
    <x v="7716"/>
    <x v="8261"/>
    <n v="401945"/>
  </r>
  <r>
    <n v="115078"/>
    <x v="7717"/>
    <x v="8262"/>
    <n v="65828"/>
  </r>
  <r>
    <n v="115082"/>
    <x v="7718"/>
    <x v="8263"/>
    <n v="182841"/>
  </r>
  <r>
    <n v="115083"/>
    <x v="7718"/>
    <x v="8264"/>
    <n v="472330"/>
  </r>
  <r>
    <n v="115088"/>
    <x v="7718"/>
    <x v="8265"/>
    <n v="145779"/>
  </r>
  <r>
    <n v="115093"/>
    <x v="7719"/>
    <x v="8266"/>
    <n v="250679"/>
  </r>
  <r>
    <n v="115112"/>
    <x v="7720"/>
    <x v="8267"/>
    <n v="201832"/>
  </r>
  <r>
    <n v="115124"/>
    <x v="7721"/>
    <x v="8268"/>
    <n v="197788"/>
  </r>
  <r>
    <n v="115142"/>
    <x v="7722"/>
    <x v="8269"/>
    <n v="153893"/>
  </r>
  <r>
    <n v="115162"/>
    <x v="7723"/>
    <x v="8270"/>
    <n v="419974"/>
  </r>
  <r>
    <n v="115173"/>
    <x v="7724"/>
    <x v="8271"/>
    <n v="411922"/>
  </r>
  <r>
    <n v="115176"/>
    <x v="7725"/>
    <x v="8272"/>
    <n v="154256"/>
  </r>
  <r>
    <n v="115182"/>
    <x v="7726"/>
    <x v="8273"/>
    <n v="104958"/>
  </r>
  <r>
    <n v="115194"/>
    <x v="7727"/>
    <x v="8274"/>
    <n v="138209"/>
  </r>
  <r>
    <n v="115197"/>
    <x v="7728"/>
    <x v="8275"/>
    <n v="217497"/>
  </r>
  <r>
    <n v="115201"/>
    <x v="7729"/>
    <x v="8276"/>
    <n v="250679"/>
  </r>
  <r>
    <n v="115208"/>
    <x v="7730"/>
    <x v="8277"/>
    <n v="146115"/>
  </r>
  <r>
    <n v="115227"/>
    <x v="7731"/>
    <x v="8278"/>
    <n v="344776"/>
  </r>
  <r>
    <n v="115235"/>
    <x v="7732"/>
    <x v="8279"/>
    <n v="41396"/>
  </r>
  <r>
    <n v="115243"/>
    <x v="7733"/>
    <x v="8280"/>
    <n v="367371"/>
  </r>
  <r>
    <n v="115251"/>
    <x v="7734"/>
    <x v="8281"/>
    <n v="326315"/>
  </r>
  <r>
    <n v="115253"/>
    <x v="7735"/>
    <x v="8282"/>
    <n v="118549"/>
  </r>
  <r>
    <n v="115264"/>
    <x v="7736"/>
    <x v="8283"/>
    <n v="218396"/>
  </r>
  <r>
    <n v="115267"/>
    <x v="7737"/>
    <x v="8284"/>
    <n v="230507"/>
  </r>
  <r>
    <n v="115275"/>
    <x v="7738"/>
    <x v="8285"/>
    <n v="351192"/>
  </r>
  <r>
    <n v="115288"/>
    <x v="7739"/>
    <x v="8286"/>
    <n v="245484"/>
  </r>
  <r>
    <n v="115308"/>
    <x v="7740"/>
    <x v="8287"/>
    <n v="10953"/>
  </r>
  <r>
    <n v="115319"/>
    <x v="7741"/>
    <x v="8288"/>
    <n v="130005"/>
  </r>
  <r>
    <n v="115321"/>
    <x v="7742"/>
    <x v="8289"/>
    <n v="459455"/>
  </r>
  <r>
    <n v="115331"/>
    <x v="7743"/>
    <x v="8290"/>
    <n v="357547"/>
  </r>
  <r>
    <n v="115332"/>
    <x v="7744"/>
    <x v="8291"/>
    <n v="346056"/>
  </r>
  <r>
    <n v="115337"/>
    <x v="7745"/>
    <x v="8292"/>
    <n v="154256"/>
  </r>
  <r>
    <n v="115347"/>
    <x v="7746"/>
    <x v="8293"/>
    <n v="230507"/>
  </r>
  <r>
    <n v="115355"/>
    <x v="7747"/>
    <x v="8294"/>
    <n v="138209"/>
  </r>
  <r>
    <n v="115364"/>
    <x v="7748"/>
    <x v="8295"/>
    <n v="324893"/>
  </r>
  <r>
    <n v="115390"/>
    <x v="7749"/>
    <x v="8296"/>
    <n v="273920"/>
  </r>
  <r>
    <n v="115416"/>
    <x v="7750"/>
    <x v="8297"/>
    <n v="182841"/>
  </r>
  <r>
    <n v="115423"/>
    <x v="7751"/>
    <x v="8298"/>
    <n v="204315"/>
  </r>
  <r>
    <n v="115432"/>
    <x v="7752"/>
    <x v="8299"/>
    <n v="204610"/>
  </r>
  <r>
    <n v="115439"/>
    <x v="7753"/>
    <x v="8300"/>
    <n v="9427"/>
  </r>
  <r>
    <n v="115449"/>
    <x v="7754"/>
    <x v="8301"/>
    <n v="76405"/>
  </r>
  <r>
    <n v="115453"/>
    <x v="7755"/>
    <x v="8302"/>
    <n v="250679"/>
  </r>
  <r>
    <n v="115459"/>
    <x v="7756"/>
    <x v="8303"/>
    <n v="182676"/>
  </r>
  <r>
    <n v="115466"/>
    <x v="7757"/>
    <x v="8304"/>
    <n v="43623"/>
  </r>
  <r>
    <n v="115475"/>
    <x v="7758"/>
    <x v="8305"/>
    <n v="154256"/>
  </r>
  <r>
    <n v="115483"/>
    <x v="7759"/>
    <x v="8306"/>
    <n v="350676"/>
  </r>
  <r>
    <n v="115500"/>
    <x v="7760"/>
    <x v="8307"/>
    <n v="351192"/>
  </r>
  <r>
    <n v="115519"/>
    <x v="7761"/>
    <x v="8308"/>
    <n v="183880"/>
  </r>
  <r>
    <n v="115528"/>
    <x v="7762"/>
    <x v="8309"/>
    <n v="33665"/>
  </r>
  <r>
    <n v="115534"/>
    <x v="7763"/>
    <x v="8310"/>
    <n v="154256"/>
  </r>
  <r>
    <n v="115539"/>
    <x v="7764"/>
    <x v="8311"/>
    <n v="411922"/>
  </r>
  <r>
    <n v="115548"/>
    <x v="7765"/>
    <x v="8312"/>
    <n v="445443"/>
  </r>
  <r>
    <n v="115552"/>
    <x v="7766"/>
    <x v="8313"/>
    <n v="246229"/>
  </r>
  <r>
    <n v="115558"/>
    <x v="7767"/>
    <x v="8314"/>
    <n v="347008"/>
  </r>
  <r>
    <n v="115585"/>
    <x v="7768"/>
    <x v="8315"/>
    <n v="411922"/>
  </r>
  <r>
    <n v="115597"/>
    <x v="7769"/>
    <x v="8316"/>
    <n v="285813"/>
  </r>
  <r>
    <n v="115602"/>
    <x v="7770"/>
    <x v="8317"/>
    <n v="244574"/>
  </r>
  <r>
    <n v="115607"/>
    <x v="7771"/>
    <x v="8318"/>
    <n v="153893"/>
  </r>
  <r>
    <n v="115615"/>
    <x v="7772"/>
    <x v="8319"/>
    <n v="81226"/>
  </r>
  <r>
    <n v="115637"/>
    <x v="7773"/>
    <x v="8320"/>
    <n v="122902"/>
  </r>
  <r>
    <n v="115638"/>
    <x v="7774"/>
    <x v="8321"/>
    <n v="396686"/>
  </r>
  <r>
    <n v="115650"/>
    <x v="7775"/>
    <x v="8322"/>
    <n v="89660"/>
  </r>
  <r>
    <n v="115651"/>
    <x v="7776"/>
    <x v="8323"/>
    <n v="105200"/>
  </r>
  <r>
    <n v="115688"/>
    <x v="7777"/>
    <x v="8324"/>
    <n v="129210"/>
  </r>
  <r>
    <n v="115694"/>
    <x v="7778"/>
    <x v="8325"/>
    <n v="191608"/>
  </r>
  <r>
    <n v="115710"/>
    <x v="7779"/>
    <x v="8326"/>
    <n v="118549"/>
  </r>
  <r>
    <n v="115722"/>
    <x v="7780"/>
    <x v="8327"/>
    <n v="297015"/>
  </r>
  <r>
    <n v="115731"/>
    <x v="7781"/>
    <x v="8328"/>
    <n v="128523"/>
  </r>
  <r>
    <n v="115741"/>
    <x v="7782"/>
    <x v="8329"/>
    <n v="204394"/>
  </r>
  <r>
    <n v="115745"/>
    <x v="7783"/>
    <x v="8330"/>
    <n v="12149"/>
  </r>
  <r>
    <n v="115752"/>
    <x v="7784"/>
    <x v="8331"/>
    <n v="173184"/>
  </r>
  <r>
    <n v="115761"/>
    <x v="7785"/>
    <x v="8332"/>
    <n v="411922"/>
  </r>
  <r>
    <n v="115784"/>
    <x v="7786"/>
    <x v="8333"/>
    <n v="411922"/>
  </r>
  <r>
    <n v="115786"/>
    <x v="7787"/>
    <x v="8334"/>
    <n v="178668"/>
  </r>
  <r>
    <n v="115792"/>
    <x v="7788"/>
    <x v="8335"/>
    <n v="470762"/>
  </r>
  <r>
    <n v="115795"/>
    <x v="7789"/>
    <x v="8336"/>
    <n v="204394"/>
  </r>
  <r>
    <n v="115798"/>
    <x v="7790"/>
    <x v="8337"/>
    <n v="351192"/>
  </r>
  <r>
    <n v="115805"/>
    <x v="7791"/>
    <x v="8338"/>
    <n v="411922"/>
  </r>
  <r>
    <n v="115811"/>
    <x v="7792"/>
    <x v="8339"/>
    <n v="331902"/>
  </r>
  <r>
    <n v="115815"/>
    <x v="7793"/>
    <x v="8340"/>
    <n v="394819"/>
  </r>
  <r>
    <n v="115819"/>
    <x v="7794"/>
    <x v="8341"/>
    <n v="438332"/>
  </r>
  <r>
    <n v="115822"/>
    <x v="7795"/>
    <x v="8342"/>
    <n v="411922"/>
  </r>
  <r>
    <n v="115827"/>
    <x v="7796"/>
    <x v="8343"/>
    <n v="341333"/>
  </r>
  <r>
    <n v="115830"/>
    <x v="7797"/>
    <x v="8344"/>
    <n v="471403"/>
  </r>
  <r>
    <n v="115855"/>
    <x v="7798"/>
    <x v="8345"/>
    <n v="347393"/>
  </r>
  <r>
    <n v="115862"/>
    <x v="7799"/>
    <x v="8346"/>
    <n v="4199"/>
  </r>
  <r>
    <n v="115866"/>
    <x v="7800"/>
    <x v="8347"/>
    <n v="206264"/>
  </r>
  <r>
    <n v="115871"/>
    <x v="7801"/>
    <x v="8348"/>
    <n v="285680"/>
  </r>
  <r>
    <n v="115873"/>
    <x v="7802"/>
    <x v="8349"/>
    <n v="251574"/>
  </r>
  <r>
    <n v="115876"/>
    <x v="7803"/>
    <x v="8350"/>
    <n v="411922"/>
  </r>
  <r>
    <n v="115878"/>
    <x v="7804"/>
    <x v="8351"/>
    <n v="411922"/>
  </r>
  <r>
    <n v="115884"/>
    <x v="7805"/>
    <x v="8352"/>
    <n v="461533"/>
  </r>
  <r>
    <n v="115888"/>
    <x v="7806"/>
    <x v="8353"/>
    <n v="251243"/>
  </r>
  <r>
    <n v="115895"/>
    <x v="7807"/>
    <x v="8354"/>
    <n v="230507"/>
  </r>
  <r>
    <n v="115902"/>
    <x v="7808"/>
    <x v="8355"/>
    <n v="339123"/>
  </r>
  <r>
    <n v="115907"/>
    <x v="7809"/>
    <x v="8356"/>
    <n v="250679"/>
  </r>
  <r>
    <n v="115925"/>
    <x v="7810"/>
    <x v="8357"/>
    <n v="311590"/>
  </r>
  <r>
    <n v="115941"/>
    <x v="7811"/>
    <x v="8358"/>
    <n v="230507"/>
  </r>
  <r>
    <n v="115946"/>
    <x v="7812"/>
    <x v="8359"/>
    <n v="432277"/>
  </r>
  <r>
    <n v="115966"/>
    <x v="7813"/>
    <x v="8360"/>
    <n v="220611"/>
  </r>
  <r>
    <n v="115967"/>
    <x v="7814"/>
    <x v="8361"/>
    <n v="230507"/>
  </r>
  <r>
    <n v="115983"/>
    <x v="7815"/>
    <x v="8362"/>
    <n v="472712"/>
  </r>
  <r>
    <n v="116010"/>
    <x v="7816"/>
    <x v="8363"/>
    <n v="351192"/>
  </r>
  <r>
    <n v="116028"/>
    <x v="7817"/>
    <x v="8364"/>
    <n v="226824"/>
  </r>
  <r>
    <n v="116033"/>
    <x v="7818"/>
    <x v="8365"/>
    <n v="221402"/>
  </r>
  <r>
    <n v="116043"/>
    <x v="7819"/>
    <x v="8366"/>
    <n v="327633"/>
  </r>
  <r>
    <n v="116056"/>
    <x v="7820"/>
    <x v="8367"/>
    <n v="347393"/>
  </r>
  <r>
    <n v="116077"/>
    <x v="7821"/>
    <x v="8368"/>
    <n v="139440"/>
  </r>
  <r>
    <n v="116089"/>
    <x v="7822"/>
    <x v="8369"/>
    <n v="21760"/>
  </r>
  <r>
    <n v="116093"/>
    <x v="7823"/>
    <x v="8370"/>
    <n v="227775"/>
  </r>
  <r>
    <n v="116097"/>
    <x v="7824"/>
    <x v="8371"/>
    <n v="230507"/>
  </r>
  <r>
    <n v="116099"/>
    <x v="7825"/>
    <x v="8372"/>
    <n v="138209"/>
  </r>
  <r>
    <n v="116103"/>
    <x v="7826"/>
    <x v="8373"/>
    <n v="401945"/>
  </r>
  <r>
    <n v="116119"/>
    <x v="7827"/>
    <x v="8374"/>
    <n v="347393"/>
  </r>
  <r>
    <n v="116127"/>
    <x v="7828"/>
    <x v="8375"/>
    <n v="378749"/>
  </r>
  <r>
    <n v="116146"/>
    <x v="7829"/>
    <x v="8376"/>
    <n v="371545"/>
  </r>
  <r>
    <n v="116152"/>
    <x v="7830"/>
    <x v="8377"/>
    <n v="251574"/>
  </r>
  <r>
    <n v="116161"/>
    <x v="7831"/>
    <x v="8378"/>
    <n v="145779"/>
  </r>
  <r>
    <n v="116176"/>
    <x v="7832"/>
    <x v="8379"/>
    <n v="158978"/>
  </r>
  <r>
    <n v="116177"/>
    <x v="7833"/>
    <x v="8380"/>
    <n v="360778"/>
  </r>
  <r>
    <n v="116181"/>
    <x v="7834"/>
    <x v="8381"/>
    <n v="362672"/>
  </r>
  <r>
    <n v="116187"/>
    <x v="7835"/>
    <x v="8382"/>
    <n v="230507"/>
  </r>
  <r>
    <n v="116199"/>
    <x v="7836"/>
    <x v="8383"/>
    <n v="343491"/>
  </r>
  <r>
    <n v="116214"/>
    <x v="7837"/>
    <x v="8384"/>
    <n v="440811"/>
  </r>
  <r>
    <n v="116232"/>
    <x v="7838"/>
    <x v="8385"/>
    <n v="182191"/>
  </r>
  <r>
    <n v="116243"/>
    <x v="7839"/>
    <x v="8386"/>
    <n v="153893"/>
  </r>
  <r>
    <n v="116245"/>
    <x v="7840"/>
    <x v="8387"/>
    <n v="402346"/>
  </r>
  <r>
    <n v="116253"/>
    <x v="7841"/>
    <x v="8388"/>
    <n v="12149"/>
  </r>
  <r>
    <n v="116290"/>
    <x v="7842"/>
    <x v="8389"/>
    <n v="351192"/>
  </r>
  <r>
    <n v="116295"/>
    <x v="7843"/>
    <x v="8390"/>
    <n v="241927"/>
  </r>
  <r>
    <n v="116301"/>
    <x v="7844"/>
    <x v="8391"/>
    <n v="58674"/>
  </r>
  <r>
    <n v="116327"/>
    <x v="7845"/>
    <x v="8392"/>
    <n v="158978"/>
  </r>
  <r>
    <n v="116333"/>
    <x v="7846"/>
    <x v="8393"/>
    <n v="470762"/>
  </r>
  <r>
    <n v="116337"/>
    <x v="7847"/>
    <x v="8394"/>
    <n v="351192"/>
  </r>
  <r>
    <n v="116358"/>
    <x v="7848"/>
    <x v="8395"/>
    <n v="176684"/>
  </r>
  <r>
    <n v="116366"/>
    <x v="7849"/>
    <x v="8396"/>
    <n v="351192"/>
  </r>
  <r>
    <n v="116384"/>
    <x v="7850"/>
    <x v="8397"/>
    <n v="411922"/>
  </r>
  <r>
    <n v="116391"/>
    <x v="7851"/>
    <x v="8398"/>
    <n v="360872"/>
  </r>
  <r>
    <n v="116396"/>
    <x v="7852"/>
    <x v="8399"/>
    <n v="184941"/>
  </r>
  <r>
    <n v="116397"/>
    <x v="7853"/>
    <x v="8400"/>
    <n v="316155"/>
  </r>
  <r>
    <n v="116408"/>
    <x v="7854"/>
    <x v="8401"/>
    <n v="153808"/>
  </r>
  <r>
    <n v="116416"/>
    <x v="7855"/>
    <x v="8402"/>
    <n v="228405"/>
  </r>
  <r>
    <n v="116445"/>
    <x v="7856"/>
    <x v="8403"/>
    <n v="273569"/>
  </r>
  <r>
    <n v="116484"/>
    <x v="7857"/>
    <x v="8404"/>
    <n v="439981"/>
  </r>
  <r>
    <n v="116494"/>
    <x v="7858"/>
    <x v="8405"/>
    <n v="469849"/>
  </r>
  <r>
    <n v="116510"/>
    <x v="7859"/>
    <x v="8406"/>
    <n v="477931"/>
  </r>
  <r>
    <n v="116524"/>
    <x v="7860"/>
    <x v="8407"/>
    <n v="347008"/>
  </r>
  <r>
    <n v="116533"/>
    <x v="7861"/>
    <x v="8408"/>
    <n v="227775"/>
  </r>
  <r>
    <n v="116541"/>
    <x v="7862"/>
    <x v="8409"/>
    <n v="106813"/>
  </r>
  <r>
    <n v="116547"/>
    <x v="7863"/>
    <x v="8410"/>
    <n v="243728"/>
  </r>
  <r>
    <n v="116558"/>
    <x v="7864"/>
    <x v="8411"/>
    <n v="411922"/>
  </r>
  <r>
    <n v="116565"/>
    <x v="7865"/>
    <x v="8412"/>
    <n v="153893"/>
  </r>
  <r>
    <n v="116574"/>
    <x v="7866"/>
    <x v="8413"/>
    <n v="347393"/>
  </r>
  <r>
    <n v="116597"/>
    <x v="7867"/>
    <x v="8414"/>
    <n v="267852"/>
  </r>
  <r>
    <n v="116599"/>
    <x v="7868"/>
    <x v="8415"/>
    <n v="411922"/>
  </r>
  <r>
    <n v="116604"/>
    <x v="7869"/>
    <x v="8416"/>
    <n v="242428"/>
  </r>
  <r>
    <n v="116617"/>
    <x v="7870"/>
    <x v="8417"/>
    <n v="439981"/>
  </r>
  <r>
    <n v="116624"/>
    <x v="7871"/>
    <x v="8418"/>
    <n v="178403"/>
  </r>
  <r>
    <n v="116632"/>
    <x v="7872"/>
    <x v="8419"/>
    <n v="411922"/>
  </r>
  <r>
    <n v="116635"/>
    <x v="7873"/>
    <x v="8420"/>
    <n v="438599"/>
  </r>
  <r>
    <n v="116641"/>
    <x v="7874"/>
    <x v="8421"/>
    <n v="434481"/>
  </r>
  <r>
    <n v="116644"/>
    <x v="7875"/>
    <x v="8422"/>
    <n v="111153"/>
  </r>
  <r>
    <n v="116650"/>
    <x v="7876"/>
    <x v="8423"/>
    <n v="158978"/>
  </r>
  <r>
    <n v="116655"/>
    <x v="7877"/>
    <x v="8424"/>
    <n v="473327"/>
  </r>
  <r>
    <n v="116658"/>
    <x v="7878"/>
    <x v="8425"/>
    <n v="398027"/>
  </r>
  <r>
    <n v="116659"/>
    <x v="7879"/>
    <x v="8426"/>
    <n v="347393"/>
  </r>
  <r>
    <n v="116674"/>
    <x v="7880"/>
    <x v="8427"/>
    <n v="447736"/>
  </r>
  <r>
    <n v="116679"/>
    <x v="7881"/>
    <x v="8428"/>
    <n v="46273"/>
  </r>
  <r>
    <n v="116693"/>
    <x v="7882"/>
    <x v="8429"/>
    <n v="362198"/>
  </r>
  <r>
    <n v="116713"/>
    <x v="7883"/>
    <x v="8430"/>
    <n v="230507"/>
  </r>
  <r>
    <n v="116715"/>
    <x v="7884"/>
    <x v="8431"/>
    <n v="250679"/>
  </r>
  <r>
    <n v="116718"/>
    <x v="7885"/>
    <x v="8432"/>
    <n v="138209"/>
  </r>
  <r>
    <n v="116724"/>
    <x v="7886"/>
    <x v="8433"/>
    <n v="357547"/>
  </r>
  <r>
    <n v="116736"/>
    <x v="7887"/>
    <x v="8434"/>
    <n v="351192"/>
  </r>
  <r>
    <n v="116749"/>
    <x v="7888"/>
    <x v="8435"/>
    <n v="78227"/>
  </r>
  <r>
    <n v="116752"/>
    <x v="7889"/>
    <x v="8436"/>
    <n v="89017"/>
  </r>
  <r>
    <n v="116756"/>
    <x v="7890"/>
    <x v="8437"/>
    <n v="351192"/>
  </r>
  <r>
    <n v="116762"/>
    <x v="7891"/>
    <x v="8438"/>
    <n v="34152"/>
  </r>
  <r>
    <n v="116766"/>
    <x v="7892"/>
    <x v="8439"/>
    <n v="227775"/>
  </r>
  <r>
    <n v="116780"/>
    <x v="7893"/>
    <x v="8440"/>
    <n v="347008"/>
  </r>
  <r>
    <n v="116785"/>
    <x v="7894"/>
    <x v="8441"/>
    <n v="43842"/>
  </r>
  <r>
    <n v="116786"/>
    <x v="7895"/>
    <x v="8442"/>
    <n v="37644"/>
  </r>
  <r>
    <n v="116793"/>
    <x v="7896"/>
    <x v="8443"/>
    <n v="473327"/>
  </r>
  <r>
    <n v="116803"/>
    <x v="7897"/>
    <x v="8444"/>
    <n v="318131"/>
  </r>
  <r>
    <n v="116810"/>
    <x v="7898"/>
    <x v="8445"/>
    <n v="392434"/>
  </r>
  <r>
    <n v="116820"/>
    <x v="7899"/>
    <x v="8446"/>
    <n v="182984"/>
  </r>
  <r>
    <n v="116822"/>
    <x v="7900"/>
    <x v="8447"/>
    <n v="412882"/>
  </r>
  <r>
    <n v="116842"/>
    <x v="7901"/>
    <x v="8448"/>
    <n v="250679"/>
  </r>
  <r>
    <n v="116847"/>
    <x v="7902"/>
    <x v="8449"/>
    <n v="183290"/>
  </r>
  <r>
    <n v="116861"/>
    <x v="7903"/>
    <x v="8450"/>
    <n v="182191"/>
  </r>
  <r>
    <n v="116868"/>
    <x v="7904"/>
    <x v="8451"/>
    <n v="73643"/>
  </r>
  <r>
    <n v="116879"/>
    <x v="7905"/>
    <x v="8452"/>
    <n v="182191"/>
  </r>
  <r>
    <n v="116883"/>
    <x v="7906"/>
    <x v="8453"/>
    <n v="250679"/>
  </r>
  <r>
    <n v="116894"/>
    <x v="7907"/>
    <x v="8454"/>
    <n v="230507"/>
  </r>
  <r>
    <n v="116902"/>
    <x v="7908"/>
    <x v="8455"/>
    <n v="250679"/>
  </r>
  <r>
    <n v="116906"/>
    <x v="7909"/>
    <x v="8456"/>
    <n v="473327"/>
  </r>
  <r>
    <n v="116919"/>
    <x v="7910"/>
    <x v="8457"/>
    <n v="327968"/>
  </r>
  <r>
    <n v="116924"/>
    <x v="7911"/>
    <x v="8458"/>
    <n v="50669"/>
  </r>
  <r>
    <n v="116943"/>
    <x v="7912"/>
    <x v="8459"/>
    <n v="347393"/>
  </r>
  <r>
    <n v="116946"/>
    <x v="7913"/>
    <x v="8460"/>
    <n v="154256"/>
  </r>
  <r>
    <n v="116965"/>
    <x v="7914"/>
    <x v="8461"/>
    <n v="205718"/>
  </r>
  <r>
    <n v="116972"/>
    <x v="7915"/>
    <x v="8462"/>
    <n v="472908"/>
  </r>
  <r>
    <n v="116989"/>
    <x v="7916"/>
    <x v="8463"/>
    <n v="58674"/>
  </r>
  <r>
    <n v="116997"/>
    <x v="7917"/>
    <x v="8464"/>
    <n v="92843"/>
  </r>
  <r>
    <n v="117008"/>
    <x v="7918"/>
    <x v="8465"/>
    <n v="439981"/>
  </r>
  <r>
    <n v="117013"/>
    <x v="7919"/>
    <x v="8466"/>
    <n v="318588"/>
  </r>
  <r>
    <n v="117017"/>
    <x v="7920"/>
    <x v="8467"/>
    <n v="227775"/>
  </r>
  <r>
    <n v="117026"/>
    <x v="7921"/>
    <x v="8468"/>
    <n v="3876"/>
  </r>
  <r>
    <n v="117033"/>
    <x v="7922"/>
    <x v="8469"/>
    <n v="351192"/>
  </r>
  <r>
    <n v="117047"/>
    <x v="7923"/>
    <x v="8470"/>
    <n v="439981"/>
  </r>
  <r>
    <n v="117052"/>
    <x v="7924"/>
    <x v="8471"/>
    <n v="411922"/>
  </r>
  <r>
    <n v="117072"/>
    <x v="7925"/>
    <x v="8472"/>
    <n v="351192"/>
  </r>
  <r>
    <n v="117084"/>
    <x v="7926"/>
    <x v="8473"/>
    <n v="181651"/>
  </r>
  <r>
    <n v="117089"/>
    <x v="7927"/>
    <x v="8474"/>
    <n v="97699"/>
  </r>
  <r>
    <n v="117099"/>
    <x v="7928"/>
    <x v="8475"/>
    <n v="59485"/>
  </r>
  <r>
    <n v="117115"/>
    <x v="7929"/>
    <x v="8476"/>
    <n v="397531"/>
  </r>
  <r>
    <n v="117151"/>
    <x v="7930"/>
    <x v="8477"/>
    <n v="267917"/>
  </r>
  <r>
    <n v="117161"/>
    <x v="7931"/>
    <x v="8478"/>
    <n v="347008"/>
  </r>
  <r>
    <n v="117172"/>
    <x v="7932"/>
    <x v="8479"/>
    <n v="155428"/>
  </r>
  <r>
    <n v="117187"/>
    <x v="7933"/>
    <x v="8480"/>
    <n v="112334"/>
  </r>
  <r>
    <n v="117198"/>
    <x v="7934"/>
    <x v="8481"/>
    <n v="411922"/>
  </r>
  <r>
    <n v="117202"/>
    <x v="7935"/>
    <x v="8482"/>
    <n v="411922"/>
  </r>
  <r>
    <n v="117203"/>
    <x v="7936"/>
    <x v="8483"/>
    <n v="351192"/>
  </r>
  <r>
    <n v="117218"/>
    <x v="7937"/>
    <x v="8484"/>
    <n v="129210"/>
  </r>
  <r>
    <n v="117223"/>
    <x v="7937"/>
    <x v="8485"/>
    <n v="154256"/>
  </r>
  <r>
    <n v="117225"/>
    <x v="7938"/>
    <x v="8486"/>
    <n v="411922"/>
  </r>
  <r>
    <n v="117230"/>
    <x v="7939"/>
    <x v="8487"/>
    <n v="128523"/>
  </r>
  <r>
    <n v="117238"/>
    <x v="7940"/>
    <x v="8488"/>
    <n v="265958"/>
  </r>
  <r>
    <n v="117266"/>
    <x v="7941"/>
    <x v="8489"/>
    <n v="158978"/>
  </r>
  <r>
    <n v="117281"/>
    <x v="7942"/>
    <x v="8490"/>
    <n v="272330"/>
  </r>
  <r>
    <n v="117285"/>
    <x v="7943"/>
    <x v="8491"/>
    <n v="143750"/>
  </r>
  <r>
    <n v="117297"/>
    <x v="7944"/>
    <x v="8492"/>
    <n v="411922"/>
  </r>
  <r>
    <n v="117305"/>
    <x v="7945"/>
    <x v="8493"/>
    <n v="411922"/>
  </r>
  <r>
    <n v="117310"/>
    <x v="7946"/>
    <x v="8494"/>
    <n v="60239"/>
  </r>
  <r>
    <n v="117322"/>
    <x v="7947"/>
    <x v="8495"/>
    <n v="411922"/>
  </r>
  <r>
    <n v="117327"/>
    <x v="7948"/>
    <x v="8496"/>
    <n v="351192"/>
  </r>
  <r>
    <n v="117344"/>
    <x v="7949"/>
    <x v="8497"/>
    <n v="305874"/>
  </r>
  <r>
    <n v="117348"/>
    <x v="7950"/>
    <x v="8498"/>
    <n v="432277"/>
  </r>
  <r>
    <n v="117350"/>
    <x v="7951"/>
    <x v="8499"/>
    <n v="250679"/>
  </r>
  <r>
    <n v="117354"/>
    <x v="7952"/>
    <x v="8500"/>
    <n v="12149"/>
  </r>
  <r>
    <n v="117362"/>
    <x v="7953"/>
    <x v="8501"/>
    <n v="394819"/>
  </r>
  <r>
    <n v="117395"/>
    <x v="7954"/>
    <x v="8502"/>
    <n v="158978"/>
  </r>
  <r>
    <n v="117413"/>
    <x v="7955"/>
    <x v="8503"/>
    <n v="288529"/>
  </r>
  <r>
    <n v="117417"/>
    <x v="7956"/>
    <x v="8504"/>
    <n v="169563"/>
  </r>
  <r>
    <n v="117428"/>
    <x v="7957"/>
    <x v="8505"/>
    <n v="155428"/>
  </r>
  <r>
    <n v="117429"/>
    <x v="7958"/>
    <x v="8506"/>
    <n v="114865"/>
  </r>
  <r>
    <n v="117432"/>
    <x v="7959"/>
    <x v="8507"/>
    <n v="411922"/>
  </r>
  <r>
    <n v="117439"/>
    <x v="7960"/>
    <x v="8508"/>
    <n v="118549"/>
  </r>
  <r>
    <n v="117443"/>
    <x v="7961"/>
    <x v="8509"/>
    <n v="214389"/>
  </r>
  <r>
    <n v="117471"/>
    <x v="7962"/>
    <x v="8510"/>
    <n v="411922"/>
  </r>
  <r>
    <n v="117473"/>
    <x v="7963"/>
    <x v="8511"/>
    <n v="351192"/>
  </r>
  <r>
    <n v="117492"/>
    <x v="7964"/>
    <x v="8512"/>
    <n v="411922"/>
  </r>
  <r>
    <n v="117500"/>
    <x v="7965"/>
    <x v="8513"/>
    <n v="74456"/>
  </r>
  <r>
    <n v="117503"/>
    <x v="7966"/>
    <x v="8514"/>
    <n v="80726"/>
  </r>
  <r>
    <n v="117506"/>
    <x v="7967"/>
    <x v="8515"/>
    <n v="347008"/>
  </r>
  <r>
    <n v="117511"/>
    <x v="7968"/>
    <x v="8516"/>
    <n v="304722"/>
  </r>
  <r>
    <n v="117522"/>
    <x v="7969"/>
    <x v="8517"/>
    <n v="230507"/>
  </r>
  <r>
    <n v="117524"/>
    <x v="7970"/>
    <x v="8518"/>
    <n v="250679"/>
  </r>
  <r>
    <n v="117538"/>
    <x v="7971"/>
    <x v="8519"/>
    <n v="111368"/>
  </r>
  <r>
    <n v="117547"/>
    <x v="7972"/>
    <x v="8520"/>
    <n v="182676"/>
  </r>
  <r>
    <n v="117550"/>
    <x v="7973"/>
    <x v="8521"/>
    <n v="242428"/>
  </r>
  <r>
    <n v="117575"/>
    <x v="7974"/>
    <x v="8522"/>
    <n v="345496"/>
  </r>
  <r>
    <n v="117583"/>
    <x v="7975"/>
    <x v="8523"/>
    <n v="411922"/>
  </r>
  <r>
    <n v="117592"/>
    <x v="7976"/>
    <x v="8524"/>
    <n v="190676"/>
  </r>
  <r>
    <n v="117599"/>
    <x v="7977"/>
    <x v="8525"/>
    <n v="21760"/>
  </r>
  <r>
    <n v="117606"/>
    <x v="7978"/>
    <x v="8526"/>
    <n v="411922"/>
  </r>
  <r>
    <n v="117611"/>
    <x v="7979"/>
    <x v="8527"/>
    <n v="175689"/>
  </r>
  <r>
    <n v="117612"/>
    <x v="7980"/>
    <x v="8528"/>
    <n v="182984"/>
  </r>
  <r>
    <n v="117641"/>
    <x v="7981"/>
    <x v="8529"/>
    <n v="206501"/>
  </r>
  <r>
    <n v="117646"/>
    <x v="7982"/>
    <x v="8530"/>
    <n v="60239"/>
  </r>
  <r>
    <n v="117668"/>
    <x v="7983"/>
    <x v="8531"/>
    <n v="17577"/>
  </r>
  <r>
    <n v="117678"/>
    <x v="7984"/>
    <x v="8532"/>
    <n v="389368"/>
  </r>
  <r>
    <n v="117708"/>
    <x v="7985"/>
    <x v="8533"/>
    <n v="351192"/>
  </r>
  <r>
    <n v="117719"/>
    <x v="7986"/>
    <x v="8534"/>
    <n v="154228"/>
  </r>
  <r>
    <n v="117729"/>
    <x v="7987"/>
    <x v="8535"/>
    <n v="411922"/>
  </r>
  <r>
    <n v="117735"/>
    <x v="7987"/>
    <x v="8536"/>
    <n v="325094"/>
  </r>
  <r>
    <n v="117764"/>
    <x v="7988"/>
    <x v="8537"/>
    <n v="54565"/>
  </r>
  <r>
    <n v="117769"/>
    <x v="7989"/>
    <x v="8538"/>
    <n v="411922"/>
  </r>
  <r>
    <n v="117785"/>
    <x v="7990"/>
    <x v="8539"/>
    <n v="22600"/>
  </r>
  <r>
    <n v="117787"/>
    <x v="7991"/>
    <x v="8540"/>
    <n v="466792"/>
  </r>
  <r>
    <n v="117798"/>
    <x v="7992"/>
    <x v="8541"/>
    <n v="411922"/>
  </r>
  <r>
    <n v="117801"/>
    <x v="7993"/>
    <x v="8542"/>
    <n v="209122"/>
  </r>
  <r>
    <n v="117816"/>
    <x v="7994"/>
    <x v="8543"/>
    <n v="118549"/>
  </r>
  <r>
    <n v="117838"/>
    <x v="7995"/>
    <x v="8544"/>
    <n v="212299"/>
  </r>
  <r>
    <n v="117839"/>
    <x v="7996"/>
    <x v="8545"/>
    <n v="163344"/>
  </r>
  <r>
    <n v="117840"/>
    <x v="7996"/>
    <x v="8546"/>
    <n v="102086"/>
  </r>
  <r>
    <n v="117848"/>
    <x v="7997"/>
    <x v="8547"/>
    <n v="411922"/>
  </r>
  <r>
    <n v="117858"/>
    <x v="7998"/>
    <x v="8548"/>
    <n v="4199"/>
  </r>
  <r>
    <n v="117860"/>
    <x v="7999"/>
    <x v="8549"/>
    <n v="472712"/>
  </r>
  <r>
    <n v="117861"/>
    <x v="7999"/>
    <x v="8550"/>
    <n v="250679"/>
  </r>
  <r>
    <n v="117866"/>
    <x v="8000"/>
    <x v="8551"/>
    <n v="16029"/>
  </r>
  <r>
    <n v="117871"/>
    <x v="8001"/>
    <x v="8552"/>
    <n v="274147"/>
  </r>
  <r>
    <n v="117877"/>
    <x v="8002"/>
    <x v="8553"/>
    <n v="301748"/>
  </r>
  <r>
    <n v="117931"/>
    <x v="8003"/>
    <x v="8554"/>
    <n v="430624"/>
  </r>
  <r>
    <n v="117969"/>
    <x v="8004"/>
    <x v="8555"/>
    <n v="473323"/>
  </r>
  <r>
    <n v="117973"/>
    <x v="8005"/>
    <x v="8556"/>
    <n v="188971"/>
  </r>
  <r>
    <n v="117992"/>
    <x v="8006"/>
    <x v="8557"/>
    <n v="149755"/>
  </r>
  <r>
    <n v="117999"/>
    <x v="8007"/>
    <x v="8558"/>
    <n v="381434"/>
  </r>
  <r>
    <n v="118003"/>
    <x v="8008"/>
    <x v="8559"/>
    <n v="37346"/>
  </r>
  <r>
    <n v="118018"/>
    <x v="8009"/>
    <x v="8560"/>
    <n v="347393"/>
  </r>
  <r>
    <n v="118021"/>
    <x v="8009"/>
    <x v="8561"/>
    <n v="88863"/>
  </r>
  <r>
    <n v="118035"/>
    <x v="8010"/>
    <x v="8562"/>
    <n v="129210"/>
  </r>
  <r>
    <n v="118054"/>
    <x v="8011"/>
    <x v="8563"/>
    <n v="175948"/>
  </r>
  <r>
    <n v="118068"/>
    <x v="8011"/>
    <x v="8564"/>
    <n v="43697"/>
  </r>
  <r>
    <n v="118073"/>
    <x v="8012"/>
    <x v="8565"/>
    <n v="328102"/>
  </r>
  <r>
    <n v="118079"/>
    <x v="8013"/>
    <x v="8566"/>
    <n v="347393"/>
  </r>
  <r>
    <n v="118085"/>
    <x v="8014"/>
    <x v="8567"/>
    <n v="192331"/>
  </r>
  <r>
    <n v="118089"/>
    <x v="8015"/>
    <x v="8568"/>
    <n v="411922"/>
  </r>
  <r>
    <n v="118099"/>
    <x v="8016"/>
    <x v="8569"/>
    <n v="351192"/>
  </r>
  <r>
    <n v="118132"/>
    <x v="8017"/>
    <x v="8570"/>
    <n v="182191"/>
  </r>
  <r>
    <n v="118140"/>
    <x v="8018"/>
    <x v="8571"/>
    <n v="411922"/>
  </r>
  <r>
    <n v="118146"/>
    <x v="8019"/>
    <x v="8572"/>
    <n v="351192"/>
  </r>
  <r>
    <n v="118149"/>
    <x v="8020"/>
    <x v="8573"/>
    <n v="81226"/>
  </r>
  <r>
    <n v="118163"/>
    <x v="8021"/>
    <x v="8574"/>
    <n v="347393"/>
  </r>
  <r>
    <n v="118177"/>
    <x v="8022"/>
    <x v="8575"/>
    <n v="91295"/>
  </r>
  <r>
    <n v="118181"/>
    <x v="8023"/>
    <x v="8576"/>
    <n v="153893"/>
  </r>
  <r>
    <n v="118183"/>
    <x v="8023"/>
    <x v="8577"/>
    <n v="311460"/>
  </r>
  <r>
    <n v="118209"/>
    <x v="8024"/>
    <x v="8578"/>
    <n v="404226"/>
  </r>
  <r>
    <n v="118219"/>
    <x v="8025"/>
    <x v="8579"/>
    <n v="191893"/>
  </r>
  <r>
    <n v="118236"/>
    <x v="8026"/>
    <x v="8580"/>
    <n v="182191"/>
  </r>
  <r>
    <n v="118246"/>
    <x v="8027"/>
    <x v="8581"/>
    <n v="165821"/>
  </r>
  <r>
    <n v="118248"/>
    <x v="8027"/>
    <x v="8582"/>
    <n v="227775"/>
  </r>
  <r>
    <n v="118254"/>
    <x v="8028"/>
    <x v="8583"/>
    <n v="230507"/>
  </r>
  <r>
    <n v="118271"/>
    <x v="8029"/>
    <x v="8584"/>
    <n v="118549"/>
  </r>
  <r>
    <n v="118296"/>
    <x v="8030"/>
    <x v="8585"/>
    <n v="250679"/>
  </r>
  <r>
    <n v="118307"/>
    <x v="8031"/>
    <x v="8586"/>
    <n v="153893"/>
  </r>
  <r>
    <n v="118332"/>
    <x v="8032"/>
    <x v="8587"/>
    <n v="330333"/>
  </r>
  <r>
    <n v="118367"/>
    <x v="8033"/>
    <x v="8588"/>
    <n v="42329"/>
  </r>
  <r>
    <n v="118369"/>
    <x v="8034"/>
    <x v="8589"/>
    <n v="300975"/>
  </r>
  <r>
    <n v="118395"/>
    <x v="8035"/>
    <x v="8590"/>
    <n v="5151"/>
  </r>
  <r>
    <n v="118412"/>
    <x v="8036"/>
    <x v="8591"/>
    <n v="5151"/>
  </r>
  <r>
    <n v="118440"/>
    <x v="8037"/>
    <x v="8592"/>
    <n v="47849"/>
  </r>
  <r>
    <n v="118444"/>
    <x v="8038"/>
    <x v="8593"/>
    <n v="21407"/>
  </r>
  <r>
    <n v="118487"/>
    <x v="8039"/>
    <x v="8594"/>
    <n v="127233"/>
  </r>
  <r>
    <n v="118492"/>
    <x v="8039"/>
    <x v="8595"/>
    <n v="198326"/>
  </r>
  <r>
    <n v="118501"/>
    <x v="8040"/>
    <x v="8596"/>
    <n v="158978"/>
  </r>
  <r>
    <n v="118502"/>
    <x v="8041"/>
    <x v="8597"/>
    <n v="172251"/>
  </r>
  <r>
    <n v="118506"/>
    <x v="8042"/>
    <x v="8598"/>
    <n v="129210"/>
  </r>
  <r>
    <n v="118511"/>
    <x v="8043"/>
    <x v="8599"/>
    <n v="249086"/>
  </r>
  <r>
    <n v="118517"/>
    <x v="8044"/>
    <x v="8600"/>
    <n v="301407"/>
  </r>
  <r>
    <n v="118521"/>
    <x v="8045"/>
    <x v="8601"/>
    <n v="273920"/>
  </r>
  <r>
    <n v="118545"/>
    <x v="8046"/>
    <x v="8602"/>
    <n v="242428"/>
  </r>
  <r>
    <n v="118556"/>
    <x v="8047"/>
    <x v="8603"/>
    <n v="439981"/>
  </r>
  <r>
    <n v="118571"/>
    <x v="8048"/>
    <x v="8604"/>
    <n v="86587"/>
  </r>
  <r>
    <n v="118582"/>
    <x v="8049"/>
    <x v="8605"/>
    <n v="230507"/>
  </r>
  <r>
    <n v="118598"/>
    <x v="8050"/>
    <x v="8606"/>
    <n v="88863"/>
  </r>
  <r>
    <n v="118601"/>
    <x v="8051"/>
    <x v="8607"/>
    <n v="411922"/>
  </r>
  <r>
    <n v="118608"/>
    <x v="8052"/>
    <x v="8608"/>
    <n v="157591"/>
  </r>
  <r>
    <n v="118614"/>
    <x v="8053"/>
    <x v="8609"/>
    <n v="439981"/>
  </r>
  <r>
    <n v="118617"/>
    <x v="8054"/>
    <x v="8610"/>
    <n v="100414"/>
  </r>
  <r>
    <n v="118631"/>
    <x v="8055"/>
    <x v="8611"/>
    <n v="189009"/>
  </r>
  <r>
    <n v="118651"/>
    <x v="8056"/>
    <x v="8612"/>
    <n v="158978"/>
  </r>
  <r>
    <n v="118667"/>
    <x v="8057"/>
    <x v="8613"/>
    <n v="297506"/>
  </r>
  <r>
    <n v="118687"/>
    <x v="8058"/>
    <x v="8614"/>
    <n v="135479"/>
  </r>
  <r>
    <n v="118690"/>
    <x v="8059"/>
    <x v="8615"/>
    <n v="158978"/>
  </r>
  <r>
    <n v="118717"/>
    <x v="8060"/>
    <x v="8616"/>
    <n v="351192"/>
  </r>
  <r>
    <n v="118733"/>
    <x v="8061"/>
    <x v="8617"/>
    <n v="108961"/>
  </r>
  <r>
    <n v="118745"/>
    <x v="8062"/>
    <x v="8618"/>
    <n v="411922"/>
  </r>
  <r>
    <n v="118750"/>
    <x v="8063"/>
    <x v="8619"/>
    <n v="439981"/>
  </r>
  <r>
    <n v="118757"/>
    <x v="8064"/>
    <x v="8620"/>
    <n v="8805"/>
  </r>
  <r>
    <n v="118762"/>
    <x v="8064"/>
    <x v="8621"/>
    <n v="411922"/>
  </r>
  <r>
    <n v="118763"/>
    <x v="8065"/>
    <x v="8622"/>
    <n v="191893"/>
  </r>
  <r>
    <n v="118765"/>
    <x v="8066"/>
    <x v="8623"/>
    <n v="347008"/>
  </r>
  <r>
    <n v="118789"/>
    <x v="8067"/>
    <x v="8624"/>
    <n v="120801"/>
  </r>
  <r>
    <n v="118794"/>
    <x v="8067"/>
    <x v="8625"/>
    <n v="154256"/>
  </r>
  <r>
    <n v="118799"/>
    <x v="8068"/>
    <x v="8626"/>
    <n v="396828"/>
  </r>
  <r>
    <n v="118803"/>
    <x v="8069"/>
    <x v="8627"/>
    <n v="351192"/>
  </r>
  <r>
    <n v="118807"/>
    <x v="8070"/>
    <x v="8628"/>
    <n v="84730"/>
  </r>
  <r>
    <n v="118811"/>
    <x v="8071"/>
    <x v="8629"/>
    <n v="351192"/>
  </r>
  <r>
    <n v="118845"/>
    <x v="8072"/>
    <x v="8630"/>
    <n v="227775"/>
  </r>
  <r>
    <n v="118866"/>
    <x v="8073"/>
    <x v="8631"/>
    <n v="241927"/>
  </r>
  <r>
    <n v="118883"/>
    <x v="8074"/>
    <x v="8632"/>
    <n v="80850"/>
  </r>
  <r>
    <n v="118886"/>
    <x v="8075"/>
    <x v="8633"/>
    <n v="349014"/>
  </r>
  <r>
    <n v="118912"/>
    <x v="8076"/>
    <x v="8634"/>
    <n v="250679"/>
  </r>
  <r>
    <n v="118928"/>
    <x v="8077"/>
    <x v="8635"/>
    <n v="320264"/>
  </r>
  <r>
    <n v="118931"/>
    <x v="8078"/>
    <x v="8636"/>
    <n v="471403"/>
  </r>
  <r>
    <n v="118935"/>
    <x v="8079"/>
    <x v="8637"/>
    <n v="250679"/>
  </r>
  <r>
    <n v="118936"/>
    <x v="8080"/>
    <x v="8638"/>
    <n v="356280"/>
  </r>
  <r>
    <n v="118940"/>
    <x v="8081"/>
    <x v="8639"/>
    <n v="180863"/>
  </r>
  <r>
    <n v="118957"/>
    <x v="8082"/>
    <x v="8640"/>
    <n v="137327"/>
  </r>
  <r>
    <n v="118964"/>
    <x v="8083"/>
    <x v="8641"/>
    <n v="470762"/>
  </r>
  <r>
    <n v="118972"/>
    <x v="8084"/>
    <x v="8642"/>
    <n v="177109"/>
  </r>
  <r>
    <n v="118980"/>
    <x v="8085"/>
    <x v="8643"/>
    <n v="118549"/>
  </r>
  <r>
    <n v="118993"/>
    <x v="8086"/>
    <x v="8644"/>
    <n v="354608"/>
  </r>
  <r>
    <n v="118994"/>
    <x v="8086"/>
    <x v="8645"/>
    <n v="411922"/>
  </r>
  <r>
    <n v="119000"/>
    <x v="8087"/>
    <x v="8646"/>
    <n v="419184"/>
  </r>
  <r>
    <n v="119017"/>
    <x v="8088"/>
    <x v="8647"/>
    <n v="137670"/>
  </r>
  <r>
    <n v="119018"/>
    <x v="8089"/>
    <x v="8648"/>
    <n v="411922"/>
  </r>
  <r>
    <n v="119022"/>
    <x v="8090"/>
    <x v="8649"/>
    <n v="347393"/>
  </r>
  <r>
    <n v="119027"/>
    <x v="8090"/>
    <x v="8650"/>
    <n v="450900"/>
  </r>
  <r>
    <n v="119029"/>
    <x v="8091"/>
    <x v="8651"/>
    <n v="153893"/>
  </r>
  <r>
    <n v="119041"/>
    <x v="8092"/>
    <x v="8652"/>
    <n v="19110"/>
  </r>
  <r>
    <n v="119054"/>
    <x v="8093"/>
    <x v="8653"/>
    <n v="411922"/>
  </r>
  <r>
    <n v="119102"/>
    <x v="8094"/>
    <x v="8654"/>
    <n v="190676"/>
  </r>
  <r>
    <n v="119108"/>
    <x v="8094"/>
    <x v="8655"/>
    <n v="274147"/>
  </r>
  <r>
    <n v="119117"/>
    <x v="8095"/>
    <x v="8656"/>
    <n v="347393"/>
  </r>
  <r>
    <n v="119119"/>
    <x v="8096"/>
    <x v="8657"/>
    <n v="250679"/>
  </r>
  <r>
    <n v="119131"/>
    <x v="8097"/>
    <x v="8658"/>
    <n v="158978"/>
  </r>
  <r>
    <n v="119138"/>
    <x v="8098"/>
    <x v="8659"/>
    <n v="158978"/>
  </r>
  <r>
    <n v="119140"/>
    <x v="8099"/>
    <x v="8660"/>
    <n v="347008"/>
  </r>
  <r>
    <n v="119143"/>
    <x v="8100"/>
    <x v="8661"/>
    <n v="343712"/>
  </r>
  <r>
    <n v="119144"/>
    <x v="8101"/>
    <x v="8662"/>
    <n v="305608"/>
  </r>
  <r>
    <n v="119146"/>
    <x v="8102"/>
    <x v="8663"/>
    <n v="351192"/>
  </r>
  <r>
    <n v="119169"/>
    <x v="8103"/>
    <x v="8664"/>
    <n v="21760"/>
  </r>
  <r>
    <n v="119195"/>
    <x v="8104"/>
    <x v="8665"/>
    <n v="43623"/>
  </r>
  <r>
    <n v="119199"/>
    <x v="8105"/>
    <x v="8666"/>
    <n v="37644"/>
  </r>
  <r>
    <n v="119209"/>
    <x v="8106"/>
    <x v="8667"/>
    <n v="250679"/>
  </r>
  <r>
    <n v="119242"/>
    <x v="8107"/>
    <x v="8668"/>
    <n v="286726"/>
  </r>
  <r>
    <n v="119262"/>
    <x v="8108"/>
    <x v="8669"/>
    <n v="459455"/>
  </r>
  <r>
    <n v="119273"/>
    <x v="8109"/>
    <x v="8670"/>
    <n v="118549"/>
  </r>
  <r>
    <n v="119284"/>
    <x v="8110"/>
    <x v="8671"/>
    <n v="439981"/>
  </r>
  <r>
    <n v="119286"/>
    <x v="8111"/>
    <x v="8672"/>
    <n v="182984"/>
  </r>
  <r>
    <n v="119289"/>
    <x v="8112"/>
    <x v="8673"/>
    <n v="248817"/>
  </r>
  <r>
    <n v="119308"/>
    <x v="8113"/>
    <x v="8674"/>
    <n v="158978"/>
  </r>
  <r>
    <n v="119309"/>
    <x v="8114"/>
    <x v="8675"/>
    <n v="458519"/>
  </r>
  <r>
    <n v="119314"/>
    <x v="8115"/>
    <x v="8676"/>
    <n v="36177"/>
  </r>
  <r>
    <n v="119334"/>
    <x v="8116"/>
    <x v="8677"/>
    <n v="285680"/>
  </r>
  <r>
    <n v="119338"/>
    <x v="8116"/>
    <x v="8678"/>
    <n v="466283"/>
  </r>
  <r>
    <n v="119352"/>
    <x v="8117"/>
    <x v="8679"/>
    <n v="301748"/>
  </r>
  <r>
    <n v="119362"/>
    <x v="8118"/>
    <x v="8680"/>
    <n v="176181"/>
  </r>
  <r>
    <n v="119376"/>
    <x v="8119"/>
    <x v="8681"/>
    <n v="141090"/>
  </r>
  <r>
    <n v="119399"/>
    <x v="8120"/>
    <x v="8682"/>
    <n v="204394"/>
  </r>
  <r>
    <n v="119427"/>
    <x v="8121"/>
    <x v="8683"/>
    <n v="347393"/>
  </r>
  <r>
    <n v="119433"/>
    <x v="8122"/>
    <x v="8684"/>
    <n v="454139"/>
  </r>
  <r>
    <n v="119436"/>
    <x v="8122"/>
    <x v="8685"/>
    <n v="258219"/>
  </r>
  <r>
    <n v="119468"/>
    <x v="8123"/>
    <x v="8686"/>
    <n v="112334"/>
  </r>
  <r>
    <n v="119506"/>
    <x v="8124"/>
    <x v="8687"/>
    <n v="227775"/>
  </r>
  <r>
    <n v="119510"/>
    <x v="8124"/>
    <x v="8688"/>
    <n v="153893"/>
  </r>
  <r>
    <n v="119513"/>
    <x v="8125"/>
    <x v="8689"/>
    <n v="250679"/>
  </r>
  <r>
    <n v="119517"/>
    <x v="8126"/>
    <x v="8690"/>
    <n v="82901"/>
  </r>
  <r>
    <n v="119527"/>
    <x v="8126"/>
    <x v="8691"/>
    <n v="330333"/>
  </r>
  <r>
    <n v="119579"/>
    <x v="8127"/>
    <x v="8692"/>
    <n v="405278"/>
  </r>
  <r>
    <n v="119588"/>
    <x v="8128"/>
    <x v="8693"/>
    <n v="305103"/>
  </r>
  <r>
    <n v="119626"/>
    <x v="8129"/>
    <x v="8694"/>
    <n v="347367"/>
  </r>
  <r>
    <n v="119647"/>
    <x v="8130"/>
    <x v="8695"/>
    <n v="351192"/>
  </r>
  <r>
    <n v="119651"/>
    <x v="8131"/>
    <x v="8696"/>
    <n v="347393"/>
  </r>
  <r>
    <n v="119657"/>
    <x v="8132"/>
    <x v="8697"/>
    <n v="411922"/>
  </r>
  <r>
    <n v="119660"/>
    <x v="8133"/>
    <x v="8698"/>
    <n v="443706"/>
  </r>
  <r>
    <n v="119664"/>
    <x v="8134"/>
    <x v="8699"/>
    <n v="158978"/>
  </r>
  <r>
    <n v="119675"/>
    <x v="8135"/>
    <x v="8700"/>
    <n v="182191"/>
  </r>
  <r>
    <n v="119687"/>
    <x v="8136"/>
    <x v="8701"/>
    <n v="182191"/>
  </r>
  <r>
    <n v="119719"/>
    <x v="8137"/>
    <x v="8702"/>
    <n v="162482"/>
  </r>
  <r>
    <n v="119726"/>
    <x v="8138"/>
    <x v="8703"/>
    <n v="411922"/>
  </r>
  <r>
    <n v="119731"/>
    <x v="8139"/>
    <x v="8704"/>
    <n v="21760"/>
  </r>
  <r>
    <n v="119736"/>
    <x v="8140"/>
    <x v="8705"/>
    <n v="409083"/>
  </r>
  <r>
    <n v="119740"/>
    <x v="8141"/>
    <x v="8706"/>
    <n v="128523"/>
  </r>
  <r>
    <n v="119756"/>
    <x v="8142"/>
    <x v="8707"/>
    <n v="88863"/>
  </r>
  <r>
    <n v="119768"/>
    <x v="8143"/>
    <x v="8708"/>
    <n v="411922"/>
  </r>
  <r>
    <n v="119773"/>
    <x v="8143"/>
    <x v="8709"/>
    <n v="191893"/>
  </r>
  <r>
    <n v="119775"/>
    <x v="8143"/>
    <x v="8710"/>
    <n v="411922"/>
  </r>
  <r>
    <n v="119795"/>
    <x v="8144"/>
    <x v="8711"/>
    <n v="347393"/>
  </r>
  <r>
    <n v="119803"/>
    <x v="8145"/>
    <x v="8712"/>
    <n v="137327"/>
  </r>
  <r>
    <n v="119842"/>
    <x v="8146"/>
    <x v="8713"/>
    <n v="158978"/>
  </r>
  <r>
    <n v="119844"/>
    <x v="8147"/>
    <x v="8714"/>
    <n v="309264"/>
  </r>
  <r>
    <n v="119867"/>
    <x v="8148"/>
    <x v="8715"/>
    <n v="127233"/>
  </r>
  <r>
    <n v="119868"/>
    <x v="8149"/>
    <x v="8716"/>
    <n v="73635"/>
  </r>
  <r>
    <n v="119873"/>
    <x v="8150"/>
    <x v="8717"/>
    <n v="53136"/>
  </r>
  <r>
    <n v="119883"/>
    <x v="8151"/>
    <x v="8718"/>
    <n v="158978"/>
  </r>
  <r>
    <n v="119892"/>
    <x v="8152"/>
    <x v="8719"/>
    <n v="118549"/>
  </r>
  <r>
    <n v="119895"/>
    <x v="8153"/>
    <x v="8720"/>
    <n v="119655"/>
  </r>
  <r>
    <n v="119896"/>
    <x v="8154"/>
    <x v="8721"/>
    <n v="51162"/>
  </r>
  <r>
    <n v="119918"/>
    <x v="8155"/>
    <x v="8722"/>
    <n v="230507"/>
  </r>
  <r>
    <n v="119932"/>
    <x v="8156"/>
    <x v="8723"/>
    <n v="147928"/>
  </r>
  <r>
    <n v="119961"/>
    <x v="8157"/>
    <x v="8724"/>
    <n v="347008"/>
  </r>
  <r>
    <n v="119973"/>
    <x v="8158"/>
    <x v="8725"/>
    <n v="238922"/>
  </r>
  <r>
    <n v="119980"/>
    <x v="8159"/>
    <x v="8726"/>
    <n v="443594"/>
  </r>
  <r>
    <n v="120007"/>
    <x v="8160"/>
    <x v="8727"/>
    <n v="118549"/>
  </r>
  <r>
    <n v="120010"/>
    <x v="8161"/>
    <x v="8728"/>
    <n v="5151"/>
  </r>
  <r>
    <n v="120014"/>
    <x v="8162"/>
    <x v="8729"/>
    <n v="191893"/>
  </r>
  <r>
    <n v="120021"/>
    <x v="8163"/>
    <x v="8730"/>
    <n v="454525"/>
  </r>
  <r>
    <n v="120032"/>
    <x v="8164"/>
    <x v="8731"/>
    <n v="122982"/>
  </r>
  <r>
    <n v="120046"/>
    <x v="8165"/>
    <x v="8732"/>
    <n v="118549"/>
  </r>
  <r>
    <n v="120085"/>
    <x v="8166"/>
    <x v="8733"/>
    <n v="158978"/>
  </r>
  <r>
    <n v="120089"/>
    <x v="8167"/>
    <x v="8734"/>
    <n v="228405"/>
  </r>
  <r>
    <n v="120110"/>
    <x v="8168"/>
    <x v="8735"/>
    <n v="239248"/>
  </r>
  <r>
    <n v="120159"/>
    <x v="8169"/>
    <x v="8736"/>
    <n v="111414"/>
  </r>
  <r>
    <n v="120164"/>
    <x v="8169"/>
    <x v="8737"/>
    <n v="394819"/>
  </r>
  <r>
    <n v="120168"/>
    <x v="8170"/>
    <x v="8738"/>
    <n v="165114"/>
  </r>
  <r>
    <n v="120184"/>
    <x v="8171"/>
    <x v="8739"/>
    <n v="75550"/>
  </r>
  <r>
    <n v="120187"/>
    <x v="8171"/>
    <x v="8740"/>
    <n v="411922"/>
  </r>
  <r>
    <n v="120194"/>
    <x v="8172"/>
    <x v="8741"/>
    <n v="111153"/>
  </r>
  <r>
    <n v="120204"/>
    <x v="8173"/>
    <x v="8742"/>
    <n v="427521"/>
  </r>
  <r>
    <n v="120205"/>
    <x v="8173"/>
    <x v="8743"/>
    <n v="230507"/>
  </r>
  <r>
    <n v="120240"/>
    <x v="8174"/>
    <x v="8744"/>
    <n v="241927"/>
  </r>
  <r>
    <n v="120259"/>
    <x v="8175"/>
    <x v="8745"/>
    <n v="411922"/>
  </r>
  <r>
    <n v="120261"/>
    <x v="8176"/>
    <x v="8746"/>
    <n v="470762"/>
  </r>
  <r>
    <n v="120285"/>
    <x v="8177"/>
    <x v="8747"/>
    <n v="51416"/>
  </r>
  <r>
    <n v="120293"/>
    <x v="8178"/>
    <x v="8748"/>
    <n v="411879"/>
  </r>
  <r>
    <n v="120296"/>
    <x v="8178"/>
    <x v="8749"/>
    <n v="147780"/>
  </r>
  <r>
    <n v="120308"/>
    <x v="8179"/>
    <x v="8750"/>
    <n v="6790"/>
  </r>
  <r>
    <n v="120315"/>
    <x v="8180"/>
    <x v="8751"/>
    <n v="425360"/>
  </r>
  <r>
    <n v="120319"/>
    <x v="8181"/>
    <x v="8752"/>
    <n v="50299"/>
  </r>
  <r>
    <n v="120344"/>
    <x v="8182"/>
    <x v="8753"/>
    <n v="100412"/>
  </r>
  <r>
    <n v="120347"/>
    <x v="8183"/>
    <x v="8754"/>
    <n v="191893"/>
  </r>
  <r>
    <n v="120359"/>
    <x v="8184"/>
    <x v="8755"/>
    <n v="217307"/>
  </r>
  <r>
    <n v="120367"/>
    <x v="8185"/>
    <x v="8756"/>
    <n v="251574"/>
  </r>
  <r>
    <n v="120378"/>
    <x v="8186"/>
    <x v="8757"/>
    <n v="351192"/>
  </r>
  <r>
    <n v="120384"/>
    <x v="8187"/>
    <x v="8758"/>
    <n v="297015"/>
  </r>
  <r>
    <n v="120397"/>
    <x v="8188"/>
    <x v="8759"/>
    <n v="242428"/>
  </r>
  <r>
    <n v="120400"/>
    <x v="8189"/>
    <x v="8760"/>
    <n v="241927"/>
  </r>
  <r>
    <n v="120405"/>
    <x v="8190"/>
    <x v="8761"/>
    <n v="38735"/>
  </r>
  <r>
    <n v="120408"/>
    <x v="8191"/>
    <x v="8762"/>
    <n v="149755"/>
  </r>
  <r>
    <n v="120421"/>
    <x v="8192"/>
    <x v="8763"/>
    <n v="394819"/>
  </r>
  <r>
    <n v="120427"/>
    <x v="8193"/>
    <x v="8764"/>
    <n v="34712"/>
  </r>
  <r>
    <n v="120447"/>
    <x v="8194"/>
    <x v="8765"/>
    <n v="258219"/>
  </r>
  <r>
    <n v="120450"/>
    <x v="8195"/>
    <x v="8766"/>
    <n v="250679"/>
  </r>
  <r>
    <n v="120453"/>
    <x v="8195"/>
    <x v="8767"/>
    <n v="157711"/>
  </r>
  <r>
    <n v="120456"/>
    <x v="8195"/>
    <x v="8768"/>
    <n v="43842"/>
  </r>
  <r>
    <n v="120491"/>
    <x v="8196"/>
    <x v="8769"/>
    <n v="341692"/>
  </r>
  <r>
    <n v="120532"/>
    <x v="8197"/>
    <x v="8770"/>
    <n v="11448"/>
  </r>
  <r>
    <n v="120540"/>
    <x v="8198"/>
    <x v="8771"/>
    <n v="411922"/>
  </r>
  <r>
    <n v="120565"/>
    <x v="8199"/>
    <x v="8772"/>
    <n v="411922"/>
  </r>
  <r>
    <n v="120569"/>
    <x v="8200"/>
    <x v="8773"/>
    <n v="58996"/>
  </r>
  <r>
    <n v="120579"/>
    <x v="8201"/>
    <x v="8774"/>
    <n v="311565"/>
  </r>
  <r>
    <n v="120581"/>
    <x v="8202"/>
    <x v="8775"/>
    <n v="139440"/>
  </r>
  <r>
    <n v="120598"/>
    <x v="8203"/>
    <x v="8776"/>
    <n v="118549"/>
  </r>
  <r>
    <n v="120618"/>
    <x v="8204"/>
    <x v="8777"/>
    <n v="250679"/>
  </r>
  <r>
    <n v="120629"/>
    <x v="8205"/>
    <x v="8778"/>
    <n v="311670"/>
  </r>
  <r>
    <n v="120630"/>
    <x v="8206"/>
    <x v="8779"/>
    <n v="158978"/>
  </r>
  <r>
    <n v="120647"/>
    <x v="8207"/>
    <x v="8780"/>
    <n v="250679"/>
  </r>
  <r>
    <n v="120655"/>
    <x v="8208"/>
    <x v="8781"/>
    <n v="135719"/>
  </r>
  <r>
    <n v="120664"/>
    <x v="8209"/>
    <x v="8782"/>
    <n v="446026"/>
  </r>
  <r>
    <n v="120669"/>
    <x v="8210"/>
    <x v="8783"/>
    <n v="411922"/>
  </r>
  <r>
    <n v="120674"/>
    <x v="8211"/>
    <x v="8784"/>
    <n v="31749"/>
  </r>
  <r>
    <n v="120675"/>
    <x v="8212"/>
    <x v="8785"/>
    <n v="339039"/>
  </r>
  <r>
    <n v="120681"/>
    <x v="8213"/>
    <x v="8786"/>
    <n v="4316"/>
  </r>
  <r>
    <n v="120685"/>
    <x v="8214"/>
    <x v="8787"/>
    <n v="128523"/>
  </r>
  <r>
    <n v="120699"/>
    <x v="8215"/>
    <x v="8788"/>
    <n v="398070"/>
  </r>
  <r>
    <n v="120708"/>
    <x v="8216"/>
    <x v="8789"/>
    <n v="411922"/>
  </r>
  <r>
    <n v="120710"/>
    <x v="8217"/>
    <x v="8790"/>
    <n v="404226"/>
  </r>
  <r>
    <n v="120713"/>
    <x v="8218"/>
    <x v="8791"/>
    <n v="401900"/>
  </r>
  <r>
    <n v="120738"/>
    <x v="8219"/>
    <x v="8792"/>
    <n v="304722"/>
  </r>
  <r>
    <n v="120768"/>
    <x v="8220"/>
    <x v="8793"/>
    <n v="60514"/>
  </r>
  <r>
    <n v="120780"/>
    <x v="8221"/>
    <x v="8794"/>
    <n v="347393"/>
  </r>
  <r>
    <n v="120805"/>
    <x v="8222"/>
    <x v="8795"/>
    <n v="250679"/>
  </r>
  <r>
    <n v="120820"/>
    <x v="8223"/>
    <x v="8796"/>
    <n v="312954"/>
  </r>
  <r>
    <n v="120823"/>
    <x v="8224"/>
    <x v="8797"/>
    <n v="153893"/>
  </r>
  <r>
    <n v="120830"/>
    <x v="8225"/>
    <x v="8798"/>
    <n v="206501"/>
  </r>
  <r>
    <n v="120839"/>
    <x v="8226"/>
    <x v="8799"/>
    <n v="310958"/>
  </r>
  <r>
    <n v="120857"/>
    <x v="8227"/>
    <x v="8800"/>
    <n v="394819"/>
  </r>
  <r>
    <n v="120859"/>
    <x v="8228"/>
    <x v="8801"/>
    <n v="305248"/>
  </r>
  <r>
    <n v="120871"/>
    <x v="8229"/>
    <x v="8802"/>
    <n v="230507"/>
  </r>
  <r>
    <n v="120894"/>
    <x v="8230"/>
    <x v="8803"/>
    <n v="294433"/>
  </r>
  <r>
    <n v="120903"/>
    <x v="8231"/>
    <x v="8804"/>
    <n v="411922"/>
  </r>
  <r>
    <n v="120909"/>
    <x v="8232"/>
    <x v="8805"/>
    <n v="411922"/>
  </r>
  <r>
    <n v="120922"/>
    <x v="8233"/>
    <x v="8806"/>
    <n v="122902"/>
  </r>
  <r>
    <n v="120941"/>
    <x v="8234"/>
    <x v="8807"/>
    <n v="238134"/>
  </r>
  <r>
    <n v="120943"/>
    <x v="8235"/>
    <x v="8808"/>
    <n v="411922"/>
  </r>
  <r>
    <n v="120949"/>
    <x v="8236"/>
    <x v="8809"/>
    <n v="33094"/>
  </r>
  <r>
    <n v="120985"/>
    <x v="8237"/>
    <x v="8810"/>
    <n v="396686"/>
  </r>
  <r>
    <n v="120990"/>
    <x v="8238"/>
    <x v="8811"/>
    <n v="411922"/>
  </r>
  <r>
    <n v="121006"/>
    <x v="8239"/>
    <x v="8812"/>
    <n v="457322"/>
  </r>
  <r>
    <n v="121008"/>
    <x v="8240"/>
    <x v="8813"/>
    <n v="30799"/>
  </r>
  <r>
    <n v="121010"/>
    <x v="8241"/>
    <x v="8814"/>
    <n v="439981"/>
  </r>
  <r>
    <n v="121011"/>
    <x v="8242"/>
    <x v="8815"/>
    <n v="230507"/>
  </r>
  <r>
    <n v="121019"/>
    <x v="8243"/>
    <x v="8816"/>
    <n v="20216"/>
  </r>
  <r>
    <n v="121082"/>
    <x v="8244"/>
    <x v="8817"/>
    <n v="227775"/>
  </r>
  <r>
    <n v="121086"/>
    <x v="8245"/>
    <x v="8818"/>
    <n v="158978"/>
  </r>
  <r>
    <n v="121103"/>
    <x v="8246"/>
    <x v="8819"/>
    <n v="459455"/>
  </r>
  <r>
    <n v="121131"/>
    <x v="8247"/>
    <x v="8820"/>
    <n v="250679"/>
  </r>
  <r>
    <n v="121137"/>
    <x v="8248"/>
    <x v="8821"/>
    <n v="411922"/>
  </r>
  <r>
    <n v="121146"/>
    <x v="8249"/>
    <x v="8822"/>
    <n v="411922"/>
  </r>
  <r>
    <n v="121155"/>
    <x v="8250"/>
    <x v="8823"/>
    <n v="217497"/>
  </r>
  <r>
    <n v="121160"/>
    <x v="8251"/>
    <x v="8824"/>
    <n v="68095"/>
  </r>
  <r>
    <n v="121171"/>
    <x v="8252"/>
    <x v="8825"/>
    <n v="436070"/>
  </r>
  <r>
    <n v="121193"/>
    <x v="8253"/>
    <x v="8826"/>
    <n v="471403"/>
  </r>
  <r>
    <n v="121208"/>
    <x v="8254"/>
    <x v="8827"/>
    <n v="411922"/>
  </r>
  <r>
    <n v="121248"/>
    <x v="8255"/>
    <x v="8828"/>
    <n v="440113"/>
  </r>
  <r>
    <n v="121269"/>
    <x v="8256"/>
    <x v="8829"/>
    <n v="411922"/>
  </r>
  <r>
    <n v="121273"/>
    <x v="8257"/>
    <x v="8830"/>
    <n v="182191"/>
  </r>
  <r>
    <n v="121314"/>
    <x v="8258"/>
    <x v="8831"/>
    <n v="241927"/>
  </r>
  <r>
    <n v="121320"/>
    <x v="8259"/>
    <x v="8832"/>
    <n v="438599"/>
  </r>
  <r>
    <n v="121348"/>
    <x v="8260"/>
    <x v="8833"/>
    <n v="241927"/>
  </r>
  <r>
    <n v="121377"/>
    <x v="8261"/>
    <x v="8834"/>
    <n v="347393"/>
  </r>
  <r>
    <n v="121409"/>
    <x v="8262"/>
    <x v="8835"/>
    <n v="396686"/>
  </r>
  <r>
    <n v="121410"/>
    <x v="8263"/>
    <x v="8836"/>
    <n v="472712"/>
  </r>
  <r>
    <n v="121435"/>
    <x v="8264"/>
    <x v="8837"/>
    <n v="177624"/>
  </r>
  <r>
    <n v="121482"/>
    <x v="8265"/>
    <x v="8838"/>
    <n v="21760"/>
  </r>
  <r>
    <n v="121489"/>
    <x v="8266"/>
    <x v="8839"/>
    <n v="439981"/>
  </r>
  <r>
    <n v="121490"/>
    <x v="8267"/>
    <x v="8840"/>
    <n v="347008"/>
  </r>
  <r>
    <n v="121494"/>
    <x v="8268"/>
    <x v="8841"/>
    <n v="404226"/>
  </r>
  <r>
    <n v="121527"/>
    <x v="8269"/>
    <x v="8842"/>
    <n v="380527"/>
  </r>
  <r>
    <n v="121537"/>
    <x v="8270"/>
    <x v="8843"/>
    <n v="298909"/>
  </r>
  <r>
    <n v="121545"/>
    <x v="8271"/>
    <x v="8844"/>
    <n v="54532"/>
  </r>
  <r>
    <n v="121556"/>
    <x v="8272"/>
    <x v="8845"/>
    <n v="154256"/>
  </r>
  <r>
    <n v="121560"/>
    <x v="8273"/>
    <x v="8846"/>
    <n v="411922"/>
  </r>
  <r>
    <n v="121569"/>
    <x v="8274"/>
    <x v="8847"/>
    <n v="301748"/>
  </r>
  <r>
    <n v="121578"/>
    <x v="8275"/>
    <x v="8848"/>
    <n v="305874"/>
  </r>
  <r>
    <n v="121595"/>
    <x v="8276"/>
    <x v="8849"/>
    <n v="208723"/>
  </r>
  <r>
    <n v="121608"/>
    <x v="8277"/>
    <x v="8850"/>
    <n v="95024"/>
  </r>
  <r>
    <n v="121614"/>
    <x v="8278"/>
    <x v="8851"/>
    <n v="347008"/>
  </r>
  <r>
    <n v="121616"/>
    <x v="8279"/>
    <x v="8852"/>
    <n v="439981"/>
  </r>
  <r>
    <n v="121617"/>
    <x v="8280"/>
    <x v="8853"/>
    <n v="191893"/>
  </r>
  <r>
    <n v="121631"/>
    <x v="8281"/>
    <x v="8854"/>
    <n v="147087"/>
  </r>
  <r>
    <n v="121633"/>
    <x v="8282"/>
    <x v="8855"/>
    <n v="192331"/>
  </r>
  <r>
    <n v="121651"/>
    <x v="8283"/>
    <x v="8856"/>
    <n v="411922"/>
  </r>
  <r>
    <n v="121657"/>
    <x v="8284"/>
    <x v="8857"/>
    <n v="158978"/>
  </r>
  <r>
    <n v="121666"/>
    <x v="8285"/>
    <x v="8858"/>
    <n v="411922"/>
  </r>
  <r>
    <n v="121670"/>
    <x v="8286"/>
    <x v="8859"/>
    <n v="411922"/>
  </r>
  <r>
    <n v="121673"/>
    <x v="8287"/>
    <x v="8860"/>
    <n v="430019"/>
  </r>
  <r>
    <n v="121681"/>
    <x v="8288"/>
    <x v="8861"/>
    <n v="158978"/>
  </r>
  <r>
    <n v="121684"/>
    <x v="8289"/>
    <x v="8862"/>
    <n v="63666"/>
  </r>
  <r>
    <n v="121752"/>
    <x v="8290"/>
    <x v="8863"/>
    <n v="37644"/>
  </r>
  <r>
    <n v="121764"/>
    <x v="8291"/>
    <x v="8864"/>
    <n v="114865"/>
  </r>
  <r>
    <n v="121771"/>
    <x v="8292"/>
    <x v="8865"/>
    <n v="111368"/>
  </r>
  <r>
    <n v="121780"/>
    <x v="8293"/>
    <x v="8866"/>
    <n v="4199"/>
  </r>
  <r>
    <n v="121786"/>
    <x v="8294"/>
    <x v="8867"/>
    <n v="357547"/>
  </r>
  <r>
    <n v="121817"/>
    <x v="8295"/>
    <x v="8868"/>
    <n v="242428"/>
  </r>
  <r>
    <n v="121835"/>
    <x v="8296"/>
    <x v="8869"/>
    <n v="458325"/>
  </r>
  <r>
    <n v="121849"/>
    <x v="8297"/>
    <x v="8870"/>
    <n v="153893"/>
  </r>
  <r>
    <n v="121854"/>
    <x v="8298"/>
    <x v="8871"/>
    <n v="411922"/>
  </r>
  <r>
    <n v="121858"/>
    <x v="8299"/>
    <x v="8872"/>
    <n v="230507"/>
  </r>
  <r>
    <n v="121884"/>
    <x v="8300"/>
    <x v="8873"/>
    <n v="258219"/>
  </r>
  <r>
    <n v="121891"/>
    <x v="8301"/>
    <x v="8874"/>
    <n v="183290"/>
  </r>
  <r>
    <n v="121910"/>
    <x v="8302"/>
    <x v="8875"/>
    <n v="294042"/>
  </r>
  <r>
    <n v="121913"/>
    <x v="8303"/>
    <x v="8876"/>
    <n v="180863"/>
  </r>
  <r>
    <n v="121918"/>
    <x v="8304"/>
    <x v="8877"/>
    <n v="305874"/>
  </r>
  <r>
    <n v="121919"/>
    <x v="8305"/>
    <x v="8878"/>
    <n v="50702"/>
  </r>
  <r>
    <n v="121929"/>
    <x v="8306"/>
    <x v="8879"/>
    <n v="421145"/>
  </r>
  <r>
    <n v="121938"/>
    <x v="8307"/>
    <x v="8880"/>
    <n v="133619"/>
  </r>
  <r>
    <n v="121948"/>
    <x v="8308"/>
    <x v="8881"/>
    <n v="252370"/>
  </r>
  <r>
    <n v="121955"/>
    <x v="8309"/>
    <x v="8882"/>
    <n v="351192"/>
  </r>
  <r>
    <n v="121966"/>
    <x v="8310"/>
    <x v="8883"/>
    <n v="43842"/>
  </r>
  <r>
    <n v="121971"/>
    <x v="8311"/>
    <x v="8884"/>
    <n v="389710"/>
  </r>
  <r>
    <n v="121973"/>
    <x v="8312"/>
    <x v="8885"/>
    <n v="351192"/>
  </r>
  <r>
    <n v="121980"/>
    <x v="8313"/>
    <x v="8886"/>
    <n v="172536"/>
  </r>
  <r>
    <n v="121984"/>
    <x v="8314"/>
    <x v="8887"/>
    <n v="411922"/>
  </r>
  <r>
    <n v="122006"/>
    <x v="8315"/>
    <x v="8888"/>
    <n v="350756"/>
  </r>
  <r>
    <n v="122021"/>
    <x v="8316"/>
    <x v="8889"/>
    <n v="301535"/>
  </r>
  <r>
    <n v="122037"/>
    <x v="8317"/>
    <x v="8890"/>
    <n v="411922"/>
  </r>
  <r>
    <n v="122053"/>
    <x v="8318"/>
    <x v="8891"/>
    <n v="324893"/>
  </r>
  <r>
    <n v="122058"/>
    <x v="8319"/>
    <x v="8892"/>
    <n v="182191"/>
  </r>
  <r>
    <n v="122072"/>
    <x v="8320"/>
    <x v="8893"/>
    <n v="230507"/>
  </r>
  <r>
    <n v="122088"/>
    <x v="8321"/>
    <x v="8894"/>
    <n v="153893"/>
  </r>
  <r>
    <n v="122108"/>
    <x v="8322"/>
    <x v="8895"/>
    <n v="351192"/>
  </r>
  <r>
    <n v="122134"/>
    <x v="8323"/>
    <x v="8896"/>
    <n v="299102"/>
  </r>
  <r>
    <n v="122136"/>
    <x v="8324"/>
    <x v="8897"/>
    <n v="198146"/>
  </r>
  <r>
    <n v="122153"/>
    <x v="8325"/>
    <x v="8898"/>
    <n v="304678"/>
  </r>
  <r>
    <n v="122161"/>
    <x v="8326"/>
    <x v="8899"/>
    <n v="52293"/>
  </r>
  <r>
    <n v="122175"/>
    <x v="8327"/>
    <x v="8900"/>
    <n v="65828"/>
  </r>
  <r>
    <n v="122180"/>
    <x v="8328"/>
    <x v="8901"/>
    <n v="389195"/>
  </r>
  <r>
    <n v="122186"/>
    <x v="8329"/>
    <x v="8902"/>
    <n v="359800"/>
  </r>
  <r>
    <n v="122190"/>
    <x v="8330"/>
    <x v="8903"/>
    <n v="158978"/>
  </r>
  <r>
    <n v="122196"/>
    <x v="8331"/>
    <x v="8904"/>
    <n v="250679"/>
  </r>
  <r>
    <n v="122207"/>
    <x v="8332"/>
    <x v="8905"/>
    <n v="158978"/>
  </r>
  <r>
    <n v="122215"/>
    <x v="8333"/>
    <x v="8906"/>
    <n v="470762"/>
  </r>
  <r>
    <n v="122221"/>
    <x v="8334"/>
    <x v="8907"/>
    <n v="157591"/>
  </r>
  <r>
    <n v="122237"/>
    <x v="8335"/>
    <x v="8908"/>
    <n v="111368"/>
  </r>
  <r>
    <n v="122267"/>
    <x v="8336"/>
    <x v="8909"/>
    <n v="30093"/>
  </r>
  <r>
    <n v="122276"/>
    <x v="8337"/>
    <x v="8910"/>
    <n v="221402"/>
  </r>
  <r>
    <n v="122292"/>
    <x v="8338"/>
    <x v="8911"/>
    <n v="241927"/>
  </r>
  <r>
    <n v="122295"/>
    <x v="8339"/>
    <x v="8912"/>
    <n v="411922"/>
  </r>
  <r>
    <n v="122310"/>
    <x v="8340"/>
    <x v="8913"/>
    <n v="293657"/>
  </r>
  <r>
    <n v="122311"/>
    <x v="8341"/>
    <x v="8914"/>
    <n v="355267"/>
  </r>
  <r>
    <n v="122327"/>
    <x v="8342"/>
    <x v="8915"/>
    <n v="267535"/>
  </r>
  <r>
    <n v="122363"/>
    <x v="8343"/>
    <x v="8916"/>
    <n v="250679"/>
  </r>
  <r>
    <n v="122374"/>
    <x v="8344"/>
    <x v="8917"/>
    <n v="349014"/>
  </r>
  <r>
    <n v="122382"/>
    <x v="8345"/>
    <x v="8918"/>
    <n v="107006"/>
  </r>
  <r>
    <n v="122396"/>
    <x v="8346"/>
    <x v="8919"/>
    <n v="125091"/>
  </r>
  <r>
    <n v="122419"/>
    <x v="8347"/>
    <x v="8920"/>
    <n v="135479"/>
  </r>
  <r>
    <n v="122424"/>
    <x v="8348"/>
    <x v="8921"/>
    <n v="361821"/>
  </r>
  <r>
    <n v="122425"/>
    <x v="8349"/>
    <x v="8922"/>
    <n v="250679"/>
  </r>
  <r>
    <n v="122465"/>
    <x v="8350"/>
    <x v="8923"/>
    <n v="242428"/>
  </r>
  <r>
    <n v="122484"/>
    <x v="8351"/>
    <x v="8924"/>
    <n v="158978"/>
  </r>
  <r>
    <n v="122486"/>
    <x v="8352"/>
    <x v="8925"/>
    <n v="81558"/>
  </r>
  <r>
    <n v="122509"/>
    <x v="8353"/>
    <x v="8926"/>
    <n v="164398"/>
  </r>
  <r>
    <n v="122525"/>
    <x v="8354"/>
    <x v="8927"/>
    <n v="216381"/>
  </r>
  <r>
    <n v="122532"/>
    <x v="8355"/>
    <x v="8928"/>
    <n v="88863"/>
  </r>
  <r>
    <n v="122535"/>
    <x v="8356"/>
    <x v="8929"/>
    <n v="250679"/>
  </r>
  <r>
    <n v="122540"/>
    <x v="8356"/>
    <x v="8930"/>
    <n v="21760"/>
  </r>
  <r>
    <n v="122554"/>
    <x v="8357"/>
    <x v="8931"/>
    <n v="276543"/>
  </r>
  <r>
    <n v="122574"/>
    <x v="8358"/>
    <x v="8932"/>
    <n v="230778"/>
  </r>
  <r>
    <n v="122575"/>
    <x v="8359"/>
    <x v="8933"/>
    <n v="473323"/>
  </r>
  <r>
    <n v="122578"/>
    <x v="8360"/>
    <x v="8934"/>
    <n v="439981"/>
  </r>
  <r>
    <n v="122590"/>
    <x v="8361"/>
    <x v="8935"/>
    <n v="154228"/>
  </r>
  <r>
    <n v="122592"/>
    <x v="8362"/>
    <x v="8936"/>
    <n v="351192"/>
  </r>
  <r>
    <n v="122597"/>
    <x v="8363"/>
    <x v="8937"/>
    <n v="179465"/>
  </r>
  <r>
    <n v="122612"/>
    <x v="8364"/>
    <x v="8938"/>
    <n v="4316"/>
  </r>
  <r>
    <n v="122617"/>
    <x v="8365"/>
    <x v="8939"/>
    <n v="347008"/>
  </r>
  <r>
    <n v="122641"/>
    <x v="8366"/>
    <x v="8940"/>
    <n v="438599"/>
  </r>
  <r>
    <n v="122645"/>
    <x v="8367"/>
    <x v="8941"/>
    <n v="471403"/>
  </r>
  <r>
    <n v="122647"/>
    <x v="8368"/>
    <x v="8942"/>
    <n v="158978"/>
  </r>
  <r>
    <n v="122652"/>
    <x v="8369"/>
    <x v="8943"/>
    <n v="230507"/>
  </r>
  <r>
    <n v="122664"/>
    <x v="8370"/>
    <x v="8944"/>
    <n v="250679"/>
  </r>
  <r>
    <n v="122699"/>
    <x v="8371"/>
    <x v="8945"/>
    <n v="397390"/>
  </r>
  <r>
    <n v="122711"/>
    <x v="8372"/>
    <x v="8946"/>
    <n v="118549"/>
  </r>
  <r>
    <n v="122717"/>
    <x v="8373"/>
    <x v="8947"/>
    <n v="258219"/>
  </r>
  <r>
    <n v="122726"/>
    <x v="8374"/>
    <x v="8948"/>
    <n v="411922"/>
  </r>
  <r>
    <n v="122730"/>
    <x v="8375"/>
    <x v="8949"/>
    <n v="473327"/>
  </r>
  <r>
    <n v="122739"/>
    <x v="8376"/>
    <x v="8950"/>
    <n v="392434"/>
  </r>
  <r>
    <n v="122740"/>
    <x v="8377"/>
    <x v="8951"/>
    <n v="469849"/>
  </r>
  <r>
    <n v="122747"/>
    <x v="8378"/>
    <x v="8952"/>
    <n v="347008"/>
  </r>
  <r>
    <n v="122760"/>
    <x v="8379"/>
    <x v="8953"/>
    <n v="118549"/>
  </r>
  <r>
    <n v="122763"/>
    <x v="8380"/>
    <x v="8954"/>
    <n v="250679"/>
  </r>
  <r>
    <n v="122767"/>
    <x v="8380"/>
    <x v="8955"/>
    <n v="172251"/>
  </r>
  <r>
    <n v="122790"/>
    <x v="8381"/>
    <x v="8956"/>
    <n v="436459"/>
  </r>
  <r>
    <n v="122808"/>
    <x v="8382"/>
    <x v="8957"/>
    <n v="471403"/>
  </r>
  <r>
    <n v="122829"/>
    <x v="8383"/>
    <x v="8958"/>
    <n v="227775"/>
  </r>
  <r>
    <n v="122834"/>
    <x v="8384"/>
    <x v="8959"/>
    <n v="158978"/>
  </r>
  <r>
    <n v="122843"/>
    <x v="8385"/>
    <x v="8960"/>
    <n v="351192"/>
  </r>
  <r>
    <n v="122845"/>
    <x v="8385"/>
    <x v="8961"/>
    <n v="450380"/>
  </r>
  <r>
    <n v="122849"/>
    <x v="8385"/>
    <x v="8962"/>
    <n v="250679"/>
  </r>
  <r>
    <n v="122885"/>
    <x v="8386"/>
    <x v="8963"/>
    <n v="217497"/>
  </r>
  <r>
    <n v="122890"/>
    <x v="8387"/>
    <x v="8964"/>
    <n v="230778"/>
  </r>
  <r>
    <n v="122912"/>
    <x v="8388"/>
    <x v="8965"/>
    <n v="38593"/>
  </r>
  <r>
    <n v="122917"/>
    <x v="8389"/>
    <x v="8966"/>
    <n v="411922"/>
  </r>
  <r>
    <n v="122924"/>
    <x v="8390"/>
    <x v="8967"/>
    <n v="238334"/>
  </r>
  <r>
    <n v="122948"/>
    <x v="8391"/>
    <x v="8968"/>
    <n v="470762"/>
  </r>
  <r>
    <n v="122955"/>
    <x v="8392"/>
    <x v="8969"/>
    <n v="370651"/>
  </r>
  <r>
    <n v="122980"/>
    <x v="8393"/>
    <x v="8970"/>
    <n v="411922"/>
  </r>
  <r>
    <n v="122999"/>
    <x v="8394"/>
    <x v="8971"/>
    <n v="347008"/>
  </r>
  <r>
    <n v="123002"/>
    <x v="8395"/>
    <x v="8972"/>
    <n v="42584"/>
  </r>
  <r>
    <n v="123017"/>
    <x v="8396"/>
    <x v="8973"/>
    <n v="411922"/>
  </r>
  <r>
    <n v="123027"/>
    <x v="8397"/>
    <x v="8974"/>
    <n v="278351"/>
  </r>
  <r>
    <n v="123047"/>
    <x v="8398"/>
    <x v="8975"/>
    <n v="381434"/>
  </r>
  <r>
    <n v="123070"/>
    <x v="8399"/>
    <x v="8976"/>
    <n v="168970"/>
  </r>
  <r>
    <n v="123077"/>
    <x v="8400"/>
    <x v="8977"/>
    <n v="122902"/>
  </r>
  <r>
    <n v="123081"/>
    <x v="8401"/>
    <x v="8978"/>
    <n v="90784"/>
  </r>
  <r>
    <n v="123104"/>
    <x v="8402"/>
    <x v="8979"/>
    <n v="119655"/>
  </r>
  <r>
    <n v="123110"/>
    <x v="8403"/>
    <x v="8980"/>
    <n v="235960"/>
  </r>
  <r>
    <n v="123112"/>
    <x v="8404"/>
    <x v="8981"/>
    <n v="230201"/>
  </r>
  <r>
    <n v="123115"/>
    <x v="8405"/>
    <x v="8982"/>
    <n v="411922"/>
  </r>
  <r>
    <n v="123118"/>
    <x v="8406"/>
    <x v="8983"/>
    <n v="158978"/>
  </r>
  <r>
    <n v="123196"/>
    <x v="8407"/>
    <x v="8984"/>
    <n v="404226"/>
  </r>
  <r>
    <n v="123198"/>
    <x v="8407"/>
    <x v="8985"/>
    <n v="330333"/>
  </r>
  <r>
    <n v="123202"/>
    <x v="8407"/>
    <x v="8986"/>
    <n v="477565"/>
  </r>
  <r>
    <n v="123237"/>
    <x v="8408"/>
    <x v="8987"/>
    <n v="432277"/>
  </r>
  <r>
    <n v="123250"/>
    <x v="8409"/>
    <x v="8988"/>
    <n v="363218"/>
  </r>
  <r>
    <n v="123261"/>
    <x v="8410"/>
    <x v="8989"/>
    <n v="21760"/>
  </r>
  <r>
    <n v="123310"/>
    <x v="8411"/>
    <x v="8990"/>
    <n v="326690"/>
  </r>
  <r>
    <n v="123312"/>
    <x v="8412"/>
    <x v="8991"/>
    <n v="98789"/>
  </r>
  <r>
    <n v="123337"/>
    <x v="8413"/>
    <x v="8992"/>
    <n v="250679"/>
  </r>
  <r>
    <n v="123369"/>
    <x v="8414"/>
    <x v="8993"/>
    <n v="395249"/>
  </r>
  <r>
    <n v="123381"/>
    <x v="8415"/>
    <x v="8994"/>
    <n v="239565"/>
  </r>
  <r>
    <n v="123388"/>
    <x v="8416"/>
    <x v="8995"/>
    <n v="411922"/>
  </r>
  <r>
    <n v="123389"/>
    <x v="8416"/>
    <x v="8996"/>
    <n v="288686"/>
  </r>
  <r>
    <n v="123408"/>
    <x v="8417"/>
    <x v="8997"/>
    <n v="411922"/>
  </r>
  <r>
    <n v="123426"/>
    <x v="8418"/>
    <x v="8998"/>
    <n v="351192"/>
  </r>
  <r>
    <n v="123447"/>
    <x v="8419"/>
    <x v="8999"/>
    <n v="258219"/>
  </r>
  <r>
    <n v="123470"/>
    <x v="8420"/>
    <x v="9000"/>
    <n v="173184"/>
  </r>
  <r>
    <n v="123481"/>
    <x v="8421"/>
    <x v="9001"/>
    <n v="254150"/>
  </r>
  <r>
    <n v="123526"/>
    <x v="8422"/>
    <x v="9002"/>
    <n v="82901"/>
  </r>
  <r>
    <n v="123534"/>
    <x v="8423"/>
    <x v="9003"/>
    <n v="227775"/>
  </r>
  <r>
    <n v="123548"/>
    <x v="8424"/>
    <x v="9004"/>
    <n v="80850"/>
  </r>
  <r>
    <n v="123554"/>
    <x v="8425"/>
    <x v="9005"/>
    <n v="258251"/>
  </r>
  <r>
    <n v="123584"/>
    <x v="8426"/>
    <x v="9006"/>
    <n v="411922"/>
  </r>
  <r>
    <n v="123615"/>
    <x v="8427"/>
    <x v="9007"/>
    <n v="451656"/>
  </r>
  <r>
    <n v="123624"/>
    <x v="8428"/>
    <x v="9008"/>
    <n v="230507"/>
  </r>
  <r>
    <n v="123627"/>
    <x v="8429"/>
    <x v="9009"/>
    <n v="118549"/>
  </r>
  <r>
    <n v="123635"/>
    <x v="8430"/>
    <x v="9010"/>
    <n v="411922"/>
  </r>
  <r>
    <n v="123645"/>
    <x v="8431"/>
    <x v="9011"/>
    <n v="86587"/>
  </r>
  <r>
    <n v="123666"/>
    <x v="8432"/>
    <x v="9012"/>
    <n v="410720"/>
  </r>
  <r>
    <n v="123670"/>
    <x v="8433"/>
    <x v="9013"/>
    <n v="316541"/>
  </r>
  <r>
    <n v="123672"/>
    <x v="8434"/>
    <x v="9014"/>
    <n v="37644"/>
  </r>
  <r>
    <n v="123675"/>
    <x v="8435"/>
    <x v="9015"/>
    <n v="182191"/>
  </r>
  <r>
    <n v="123693"/>
    <x v="8436"/>
    <x v="9016"/>
    <n v="411922"/>
  </r>
  <r>
    <n v="123698"/>
    <x v="8437"/>
    <x v="9017"/>
    <n v="230507"/>
  </r>
  <r>
    <n v="123710"/>
    <x v="8438"/>
    <x v="9018"/>
    <n v="62068"/>
  </r>
  <r>
    <n v="123712"/>
    <x v="8439"/>
    <x v="9019"/>
    <n v="397815"/>
  </r>
  <r>
    <n v="123722"/>
    <x v="8440"/>
    <x v="9020"/>
    <n v="129210"/>
  </r>
  <r>
    <n v="123726"/>
    <x v="8441"/>
    <x v="9021"/>
    <n v="111368"/>
  </r>
  <r>
    <n v="123744"/>
    <x v="8442"/>
    <x v="9022"/>
    <n v="411922"/>
  </r>
  <r>
    <n v="123746"/>
    <x v="8443"/>
    <x v="9023"/>
    <n v="143750"/>
  </r>
  <r>
    <n v="123757"/>
    <x v="8444"/>
    <x v="9024"/>
    <n v="347008"/>
  </r>
  <r>
    <n v="123773"/>
    <x v="8445"/>
    <x v="9025"/>
    <n v="95024"/>
  </r>
  <r>
    <n v="123789"/>
    <x v="8446"/>
    <x v="9026"/>
    <n v="472712"/>
  </r>
  <r>
    <n v="123801"/>
    <x v="8447"/>
    <x v="9027"/>
    <n v="149881"/>
  </r>
  <r>
    <n v="123809"/>
    <x v="8448"/>
    <x v="9028"/>
    <n v="117699"/>
  </r>
  <r>
    <n v="123837"/>
    <x v="8449"/>
    <x v="9029"/>
    <n v="458567"/>
  </r>
  <r>
    <n v="123854"/>
    <x v="8450"/>
    <x v="9030"/>
    <n v="86587"/>
  </r>
  <r>
    <n v="123874"/>
    <x v="8451"/>
    <x v="9031"/>
    <n v="158978"/>
  </r>
  <r>
    <n v="123878"/>
    <x v="8451"/>
    <x v="9032"/>
    <n v="158978"/>
  </r>
  <r>
    <n v="123879"/>
    <x v="8451"/>
    <x v="9033"/>
    <n v="476825"/>
  </r>
  <r>
    <n v="123884"/>
    <x v="8452"/>
    <x v="9034"/>
    <n v="369308"/>
  </r>
  <r>
    <n v="123889"/>
    <x v="8453"/>
    <x v="9035"/>
    <n v="122982"/>
  </r>
  <r>
    <n v="123922"/>
    <x v="8454"/>
    <x v="9036"/>
    <n v="129210"/>
  </r>
  <r>
    <n v="123937"/>
    <x v="8455"/>
    <x v="9037"/>
    <n v="158978"/>
  </r>
  <r>
    <n v="123945"/>
    <x v="8456"/>
    <x v="9038"/>
    <n v="158978"/>
  </r>
  <r>
    <n v="123964"/>
    <x v="8457"/>
    <x v="9039"/>
    <n v="436459"/>
  </r>
  <r>
    <n v="123965"/>
    <x v="8458"/>
    <x v="9040"/>
    <n v="250679"/>
  </r>
  <r>
    <n v="123982"/>
    <x v="8459"/>
    <x v="9041"/>
    <n v="439981"/>
  </r>
  <r>
    <n v="123987"/>
    <x v="8459"/>
    <x v="9042"/>
    <n v="250679"/>
  </r>
  <r>
    <n v="123988"/>
    <x v="8460"/>
    <x v="9043"/>
    <n v="177109"/>
  </r>
  <r>
    <n v="123998"/>
    <x v="8461"/>
    <x v="9044"/>
    <n v="339123"/>
  </r>
  <r>
    <n v="123999"/>
    <x v="8461"/>
    <x v="9045"/>
    <n v="411922"/>
  </r>
  <r>
    <n v="124014"/>
    <x v="8462"/>
    <x v="9046"/>
    <n v="381557"/>
  </r>
  <r>
    <n v="124022"/>
    <x v="8463"/>
    <x v="9047"/>
    <n v="411922"/>
  </r>
  <r>
    <n v="124045"/>
    <x v="8464"/>
    <x v="9048"/>
    <n v="40767"/>
  </r>
  <r>
    <n v="124049"/>
    <x v="8465"/>
    <x v="9049"/>
    <n v="245484"/>
  </r>
  <r>
    <n v="124050"/>
    <x v="8465"/>
    <x v="9050"/>
    <n v="350676"/>
  </r>
  <r>
    <n v="124081"/>
    <x v="8466"/>
    <x v="9051"/>
    <n v="411922"/>
  </r>
  <r>
    <n v="124142"/>
    <x v="8467"/>
    <x v="9052"/>
    <n v="437686"/>
  </r>
  <r>
    <n v="124181"/>
    <x v="8468"/>
    <x v="9053"/>
    <n v="411922"/>
  </r>
  <r>
    <n v="124183"/>
    <x v="8468"/>
    <x v="9054"/>
    <n v="230507"/>
  </r>
  <r>
    <n v="124190"/>
    <x v="8469"/>
    <x v="9055"/>
    <n v="394154"/>
  </r>
  <r>
    <n v="124199"/>
    <x v="8470"/>
    <x v="9056"/>
    <n v="89017"/>
  </r>
  <r>
    <n v="124219"/>
    <x v="8471"/>
    <x v="9057"/>
    <n v="347008"/>
  </r>
  <r>
    <n v="124243"/>
    <x v="8472"/>
    <x v="9058"/>
    <n v="51162"/>
  </r>
  <r>
    <n v="124258"/>
    <x v="8473"/>
    <x v="9059"/>
    <n v="250679"/>
  </r>
  <r>
    <n v="124266"/>
    <x v="8474"/>
    <x v="9060"/>
    <n v="28360"/>
  </r>
  <r>
    <n v="124268"/>
    <x v="8475"/>
    <x v="9061"/>
    <n v="411922"/>
  </r>
  <r>
    <n v="124277"/>
    <x v="8476"/>
    <x v="9062"/>
    <n v="154256"/>
  </r>
  <r>
    <n v="124282"/>
    <x v="8477"/>
    <x v="9063"/>
    <n v="118549"/>
  </r>
  <r>
    <n v="124285"/>
    <x v="8478"/>
    <x v="9064"/>
    <n v="208036"/>
  </r>
  <r>
    <n v="124288"/>
    <x v="8479"/>
    <x v="9065"/>
    <n v="347008"/>
  </r>
  <r>
    <n v="124300"/>
    <x v="8480"/>
    <x v="9066"/>
    <n v="157591"/>
  </r>
  <r>
    <n v="124310"/>
    <x v="8480"/>
    <x v="9067"/>
    <n v="411922"/>
  </r>
  <r>
    <n v="124336"/>
    <x v="8481"/>
    <x v="9068"/>
    <n v="437139"/>
  </r>
  <r>
    <n v="124361"/>
    <x v="8482"/>
    <x v="9069"/>
    <n v="230507"/>
  </r>
  <r>
    <n v="124365"/>
    <x v="8483"/>
    <x v="9070"/>
    <n v="103342"/>
  </r>
  <r>
    <n v="124378"/>
    <x v="8484"/>
    <x v="9071"/>
    <n v="411922"/>
  </r>
  <r>
    <n v="124389"/>
    <x v="8485"/>
    <x v="9072"/>
    <n v="158978"/>
  </r>
  <r>
    <n v="124393"/>
    <x v="8486"/>
    <x v="9073"/>
    <n v="131136"/>
  </r>
  <r>
    <n v="124400"/>
    <x v="8487"/>
    <x v="9074"/>
    <n v="250679"/>
  </r>
  <r>
    <n v="124412"/>
    <x v="8488"/>
    <x v="9075"/>
    <n v="258219"/>
  </r>
  <r>
    <n v="124419"/>
    <x v="8489"/>
    <x v="9076"/>
    <n v="351192"/>
  </r>
  <r>
    <n v="124475"/>
    <x v="8490"/>
    <x v="9077"/>
    <n v="411922"/>
  </r>
  <r>
    <n v="124503"/>
    <x v="8491"/>
    <x v="9078"/>
    <n v="198326"/>
  </r>
  <r>
    <n v="124514"/>
    <x v="8492"/>
    <x v="9079"/>
    <n v="276543"/>
  </r>
  <r>
    <n v="124528"/>
    <x v="8493"/>
    <x v="9080"/>
    <n v="92799"/>
  </r>
  <r>
    <n v="124536"/>
    <x v="8494"/>
    <x v="9081"/>
    <n v="122902"/>
  </r>
  <r>
    <n v="124576"/>
    <x v="8495"/>
    <x v="9082"/>
    <n v="411922"/>
  </r>
  <r>
    <n v="124584"/>
    <x v="8496"/>
    <x v="9083"/>
    <n v="111368"/>
  </r>
  <r>
    <n v="124600"/>
    <x v="8497"/>
    <x v="9084"/>
    <n v="250679"/>
  </r>
  <r>
    <n v="124609"/>
    <x v="8498"/>
    <x v="9085"/>
    <n v="411922"/>
  </r>
  <r>
    <n v="124611"/>
    <x v="8499"/>
    <x v="9086"/>
    <n v="109473"/>
  </r>
  <r>
    <n v="124625"/>
    <x v="8500"/>
    <x v="9087"/>
    <n v="217497"/>
  </r>
  <r>
    <n v="124632"/>
    <x v="8501"/>
    <x v="9088"/>
    <n v="242428"/>
  </r>
  <r>
    <n v="124636"/>
    <x v="8502"/>
    <x v="9089"/>
    <n v="411922"/>
  </r>
  <r>
    <n v="124638"/>
    <x v="8503"/>
    <x v="9090"/>
    <n v="472712"/>
  </r>
  <r>
    <n v="124652"/>
    <x v="8504"/>
    <x v="9091"/>
    <n v="155428"/>
  </r>
  <r>
    <n v="124660"/>
    <x v="8505"/>
    <x v="9092"/>
    <n v="158978"/>
  </r>
  <r>
    <n v="124693"/>
    <x v="8506"/>
    <x v="9093"/>
    <n v="470762"/>
  </r>
  <r>
    <n v="124696"/>
    <x v="8506"/>
    <x v="9094"/>
    <n v="100603"/>
  </r>
  <r>
    <n v="124704"/>
    <x v="8507"/>
    <x v="9095"/>
    <n v="411922"/>
  </r>
  <r>
    <n v="124716"/>
    <x v="8508"/>
    <x v="9096"/>
    <n v="411922"/>
  </r>
  <r>
    <n v="124721"/>
    <x v="8509"/>
    <x v="9097"/>
    <n v="112334"/>
  </r>
  <r>
    <n v="124725"/>
    <x v="8509"/>
    <x v="9098"/>
    <n v="251784"/>
  </r>
  <r>
    <n v="124736"/>
    <x v="8510"/>
    <x v="9099"/>
    <n v="327968"/>
  </r>
  <r>
    <n v="124755"/>
    <x v="8511"/>
    <x v="9100"/>
    <n v="444323"/>
  </r>
  <r>
    <n v="124760"/>
    <x v="8512"/>
    <x v="9101"/>
    <n v="154256"/>
  </r>
  <r>
    <n v="124762"/>
    <x v="8513"/>
    <x v="9102"/>
    <n v="330333"/>
  </r>
  <r>
    <n v="124773"/>
    <x v="8514"/>
    <x v="9103"/>
    <n v="37644"/>
  </r>
  <r>
    <n v="124797"/>
    <x v="8515"/>
    <x v="9104"/>
    <n v="158978"/>
  </r>
  <r>
    <n v="124815"/>
    <x v="8516"/>
    <x v="9105"/>
    <n v="21760"/>
  </r>
  <r>
    <n v="124832"/>
    <x v="8517"/>
    <x v="9106"/>
    <n v="341333"/>
  </r>
  <r>
    <n v="124837"/>
    <x v="8518"/>
    <x v="9107"/>
    <n v="244574"/>
  </r>
  <r>
    <n v="124854"/>
    <x v="8519"/>
    <x v="9108"/>
    <n v="347008"/>
  </r>
  <r>
    <n v="124865"/>
    <x v="8520"/>
    <x v="9109"/>
    <n v="242428"/>
  </r>
  <r>
    <n v="124868"/>
    <x v="8520"/>
    <x v="9110"/>
    <n v="447858"/>
  </r>
  <r>
    <n v="124877"/>
    <x v="8521"/>
    <x v="9111"/>
    <n v="64949"/>
  </r>
  <r>
    <n v="124920"/>
    <x v="8522"/>
    <x v="9112"/>
    <n v="218088"/>
  </r>
  <r>
    <n v="124929"/>
    <x v="8523"/>
    <x v="9113"/>
    <n v="148570"/>
  </r>
  <r>
    <n v="124960"/>
    <x v="8524"/>
    <x v="9114"/>
    <n v="95024"/>
  </r>
  <r>
    <n v="124972"/>
    <x v="8525"/>
    <x v="9115"/>
    <n v="414560"/>
  </r>
  <r>
    <n v="124976"/>
    <x v="8526"/>
    <x v="9116"/>
    <n v="233494"/>
  </r>
  <r>
    <n v="124981"/>
    <x v="8527"/>
    <x v="9117"/>
    <n v="250679"/>
  </r>
  <r>
    <n v="124984"/>
    <x v="8528"/>
    <x v="9118"/>
    <n v="204394"/>
  </r>
  <r>
    <n v="125016"/>
    <x v="8529"/>
    <x v="9119"/>
    <n v="194335"/>
  </r>
  <r>
    <n v="125018"/>
    <x v="8530"/>
    <x v="9120"/>
    <n v="404226"/>
  </r>
  <r>
    <n v="125027"/>
    <x v="8531"/>
    <x v="9121"/>
    <n v="436070"/>
  </r>
  <r>
    <n v="125031"/>
    <x v="8532"/>
    <x v="9122"/>
    <n v="411922"/>
  </r>
  <r>
    <n v="125035"/>
    <x v="8533"/>
    <x v="9123"/>
    <n v="104886"/>
  </r>
  <r>
    <n v="125050"/>
    <x v="8534"/>
    <x v="9124"/>
    <n v="158978"/>
  </r>
  <r>
    <n v="125054"/>
    <x v="8535"/>
    <x v="9125"/>
    <n v="314593"/>
  </r>
  <r>
    <n v="125056"/>
    <x v="8536"/>
    <x v="9126"/>
    <n v="370223"/>
  </r>
  <r>
    <n v="125085"/>
    <x v="8537"/>
    <x v="9127"/>
    <n v="347008"/>
  </r>
  <r>
    <n v="125090"/>
    <x v="8538"/>
    <x v="9128"/>
    <n v="221580"/>
  </r>
  <r>
    <n v="125106"/>
    <x v="8539"/>
    <x v="9129"/>
    <n v="411922"/>
  </r>
  <r>
    <n v="125130"/>
    <x v="8540"/>
    <x v="9130"/>
    <n v="285680"/>
  </r>
  <r>
    <n v="125131"/>
    <x v="8541"/>
    <x v="9131"/>
    <n v="258219"/>
  </r>
  <r>
    <n v="125133"/>
    <x v="8541"/>
    <x v="9132"/>
    <n v="154256"/>
  </r>
  <r>
    <n v="125135"/>
    <x v="8542"/>
    <x v="9133"/>
    <n v="182984"/>
  </r>
  <r>
    <n v="125140"/>
    <x v="8543"/>
    <x v="9134"/>
    <n v="404226"/>
  </r>
  <r>
    <n v="125144"/>
    <x v="8543"/>
    <x v="9135"/>
    <n v="119655"/>
  </r>
  <r>
    <n v="125151"/>
    <x v="8544"/>
    <x v="9136"/>
    <n v="349014"/>
  </r>
  <r>
    <n v="125154"/>
    <x v="8545"/>
    <x v="9137"/>
    <n v="188426"/>
  </r>
  <r>
    <n v="125177"/>
    <x v="8546"/>
    <x v="9138"/>
    <n v="246545"/>
  </r>
  <r>
    <n v="125191"/>
    <x v="8547"/>
    <x v="9139"/>
    <n v="398027"/>
  </r>
  <r>
    <n v="125214"/>
    <x v="8548"/>
    <x v="9140"/>
    <n v="301748"/>
  </r>
  <r>
    <n v="125239"/>
    <x v="8549"/>
    <x v="9141"/>
    <n v="158978"/>
  </r>
  <r>
    <n v="125246"/>
    <x v="8550"/>
    <x v="9142"/>
    <n v="116201"/>
  </r>
  <r>
    <n v="125252"/>
    <x v="8551"/>
    <x v="9143"/>
    <n v="404226"/>
  </r>
  <r>
    <n v="125262"/>
    <x v="8552"/>
    <x v="9144"/>
    <n v="273920"/>
  </r>
  <r>
    <n v="125269"/>
    <x v="8553"/>
    <x v="9145"/>
    <n v="27486"/>
  </r>
  <r>
    <n v="125286"/>
    <x v="8554"/>
    <x v="9146"/>
    <n v="108824"/>
  </r>
  <r>
    <n v="125355"/>
    <x v="8555"/>
    <x v="9147"/>
    <n v="347008"/>
  </r>
  <r>
    <n v="125357"/>
    <x v="8556"/>
    <x v="9148"/>
    <n v="167588"/>
  </r>
  <r>
    <n v="125362"/>
    <x v="8557"/>
    <x v="9149"/>
    <n v="74456"/>
  </r>
  <r>
    <n v="125383"/>
    <x v="8558"/>
    <x v="9150"/>
    <n v="122982"/>
  </r>
  <r>
    <n v="125385"/>
    <x v="8559"/>
    <x v="9151"/>
    <n v="347393"/>
  </r>
  <r>
    <n v="125387"/>
    <x v="8560"/>
    <x v="9152"/>
    <n v="301309"/>
  </r>
  <r>
    <n v="125413"/>
    <x v="8561"/>
    <x v="9153"/>
    <n v="231832"/>
  </r>
  <r>
    <n v="125420"/>
    <x v="8562"/>
    <x v="9154"/>
    <n v="154256"/>
  </r>
  <r>
    <n v="125422"/>
    <x v="8563"/>
    <x v="9155"/>
    <n v="250679"/>
  </r>
  <r>
    <n v="125427"/>
    <x v="8564"/>
    <x v="9156"/>
    <n v="120139"/>
  </r>
  <r>
    <n v="125445"/>
    <x v="8565"/>
    <x v="9157"/>
    <n v="145779"/>
  </r>
  <r>
    <n v="125460"/>
    <x v="8566"/>
    <x v="9158"/>
    <n v="119030"/>
  </r>
  <r>
    <n v="125471"/>
    <x v="8567"/>
    <x v="9159"/>
    <n v="411922"/>
  </r>
  <r>
    <n v="125488"/>
    <x v="8568"/>
    <x v="9160"/>
    <n v="47419"/>
  </r>
  <r>
    <n v="125506"/>
    <x v="8569"/>
    <x v="9161"/>
    <n v="387595"/>
  </r>
  <r>
    <n v="125519"/>
    <x v="8570"/>
    <x v="9162"/>
    <n v="191893"/>
  </r>
  <r>
    <n v="125522"/>
    <x v="8571"/>
    <x v="9163"/>
    <n v="351192"/>
  </r>
  <r>
    <n v="125528"/>
    <x v="8572"/>
    <x v="9164"/>
    <n v="111368"/>
  </r>
  <r>
    <n v="125533"/>
    <x v="8573"/>
    <x v="9165"/>
    <n v="351192"/>
  </r>
  <r>
    <n v="125539"/>
    <x v="8574"/>
    <x v="9166"/>
    <n v="180863"/>
  </r>
  <r>
    <n v="125541"/>
    <x v="8575"/>
    <x v="9167"/>
    <n v="250679"/>
  </r>
  <r>
    <n v="125542"/>
    <x v="8576"/>
    <x v="9168"/>
    <n v="60239"/>
  </r>
  <r>
    <n v="125562"/>
    <x v="8577"/>
    <x v="9169"/>
    <n v="88008"/>
  </r>
  <r>
    <n v="125564"/>
    <x v="8578"/>
    <x v="9170"/>
    <n v="411922"/>
  </r>
  <r>
    <n v="125572"/>
    <x v="8579"/>
    <x v="9171"/>
    <n v="411922"/>
  </r>
  <r>
    <n v="125603"/>
    <x v="8580"/>
    <x v="9172"/>
    <n v="325852"/>
  </r>
  <r>
    <n v="125607"/>
    <x v="8581"/>
    <x v="9173"/>
    <n v="128701"/>
  </r>
  <r>
    <n v="125609"/>
    <x v="8582"/>
    <x v="9174"/>
    <n v="388561"/>
  </r>
  <r>
    <n v="125648"/>
    <x v="8583"/>
    <x v="9175"/>
    <n v="339386"/>
  </r>
  <r>
    <n v="125652"/>
    <x v="8584"/>
    <x v="9176"/>
    <n v="158978"/>
  </r>
  <r>
    <n v="125654"/>
    <x v="8585"/>
    <x v="9177"/>
    <n v="21760"/>
  </r>
  <r>
    <n v="125658"/>
    <x v="8586"/>
    <x v="9178"/>
    <n v="312954"/>
  </r>
  <r>
    <n v="125665"/>
    <x v="8587"/>
    <x v="9179"/>
    <n v="250679"/>
  </r>
  <r>
    <n v="125671"/>
    <x v="8588"/>
    <x v="9180"/>
    <n v="250679"/>
  </r>
  <r>
    <n v="125676"/>
    <x v="8589"/>
    <x v="9181"/>
    <n v="426727"/>
  </r>
  <r>
    <n v="125683"/>
    <x v="8590"/>
    <x v="9182"/>
    <n v="398155"/>
  </r>
  <r>
    <n v="125689"/>
    <x v="8591"/>
    <x v="9183"/>
    <n v="343491"/>
  </r>
  <r>
    <n v="125696"/>
    <x v="8592"/>
    <x v="9184"/>
    <n v="347008"/>
  </r>
  <r>
    <n v="125699"/>
    <x v="8592"/>
    <x v="9185"/>
    <n v="411922"/>
  </r>
  <r>
    <n v="125712"/>
    <x v="8593"/>
    <x v="9186"/>
    <n v="411922"/>
  </r>
  <r>
    <n v="125720"/>
    <x v="8594"/>
    <x v="9187"/>
    <n v="352056"/>
  </r>
  <r>
    <n v="125736"/>
    <x v="8595"/>
    <x v="9188"/>
    <n v="112334"/>
  </r>
  <r>
    <n v="125742"/>
    <x v="8596"/>
    <x v="9189"/>
    <n v="326533"/>
  </r>
  <r>
    <n v="125745"/>
    <x v="8596"/>
    <x v="9190"/>
    <n v="411922"/>
  </r>
  <r>
    <n v="125754"/>
    <x v="8597"/>
    <x v="9191"/>
    <n v="411922"/>
  </r>
  <r>
    <n v="125768"/>
    <x v="8598"/>
    <x v="9192"/>
    <n v="90419"/>
  </r>
  <r>
    <n v="125777"/>
    <x v="8599"/>
    <x v="9193"/>
    <n v="91930"/>
  </r>
  <r>
    <n v="125790"/>
    <x v="8600"/>
    <x v="9194"/>
    <n v="42035"/>
  </r>
  <r>
    <n v="125793"/>
    <x v="8601"/>
    <x v="9195"/>
    <n v="154228"/>
  </r>
  <r>
    <n v="125804"/>
    <x v="8602"/>
    <x v="9196"/>
    <n v="226229"/>
  </r>
  <r>
    <n v="125825"/>
    <x v="8603"/>
    <x v="9197"/>
    <n v="330333"/>
  </r>
  <r>
    <n v="125827"/>
    <x v="8604"/>
    <x v="9198"/>
    <n v="192331"/>
  </r>
  <r>
    <n v="125834"/>
    <x v="8605"/>
    <x v="9199"/>
    <n v="439981"/>
  </r>
  <r>
    <n v="125868"/>
    <x v="8606"/>
    <x v="9200"/>
    <n v="411922"/>
  </r>
  <r>
    <n v="125906"/>
    <x v="8607"/>
    <x v="9201"/>
    <n v="88863"/>
  </r>
  <r>
    <n v="125911"/>
    <x v="8608"/>
    <x v="9202"/>
    <n v="158978"/>
  </r>
  <r>
    <n v="125934"/>
    <x v="8609"/>
    <x v="9203"/>
    <n v="267917"/>
  </r>
  <r>
    <n v="125945"/>
    <x v="8610"/>
    <x v="9204"/>
    <n v="147039"/>
  </r>
  <r>
    <n v="125972"/>
    <x v="8611"/>
    <x v="9205"/>
    <n v="255262"/>
  </r>
  <r>
    <n v="125974"/>
    <x v="8612"/>
    <x v="9206"/>
    <n v="51317"/>
  </r>
  <r>
    <n v="125990"/>
    <x v="8613"/>
    <x v="9207"/>
    <n v="439981"/>
  </r>
  <r>
    <n v="126002"/>
    <x v="8614"/>
    <x v="9208"/>
    <n v="60752"/>
  </r>
  <r>
    <n v="126011"/>
    <x v="8615"/>
    <x v="9209"/>
    <n v="324410"/>
  </r>
  <r>
    <n v="126045"/>
    <x v="8616"/>
    <x v="9210"/>
    <n v="436829"/>
  </r>
  <r>
    <n v="126063"/>
    <x v="8617"/>
    <x v="9211"/>
    <n v="347008"/>
  </r>
  <r>
    <n v="126086"/>
    <x v="8618"/>
    <x v="9212"/>
    <n v="411922"/>
  </r>
  <r>
    <n v="126096"/>
    <x v="8619"/>
    <x v="9213"/>
    <n v="154256"/>
  </r>
  <r>
    <n v="126115"/>
    <x v="8620"/>
    <x v="9214"/>
    <n v="158978"/>
  </r>
  <r>
    <n v="126127"/>
    <x v="8621"/>
    <x v="9215"/>
    <n v="411922"/>
  </r>
  <r>
    <n v="126134"/>
    <x v="8622"/>
    <x v="9216"/>
    <n v="258219"/>
  </r>
  <r>
    <n v="126143"/>
    <x v="8623"/>
    <x v="9217"/>
    <n v="267896"/>
  </r>
  <r>
    <n v="126155"/>
    <x v="8624"/>
    <x v="9218"/>
    <n v="182984"/>
  </r>
  <r>
    <n v="126179"/>
    <x v="8625"/>
    <x v="9219"/>
    <n v="472908"/>
  </r>
  <r>
    <n v="126192"/>
    <x v="8626"/>
    <x v="9220"/>
    <n v="250679"/>
  </r>
  <r>
    <n v="126205"/>
    <x v="8627"/>
    <x v="9221"/>
    <n v="284525"/>
  </r>
  <r>
    <n v="126229"/>
    <x v="8628"/>
    <x v="9222"/>
    <n v="341333"/>
  </r>
  <r>
    <n v="126233"/>
    <x v="8629"/>
    <x v="9223"/>
    <n v="411922"/>
  </r>
  <r>
    <n v="126246"/>
    <x v="8630"/>
    <x v="9224"/>
    <n v="182191"/>
  </r>
  <r>
    <n v="126250"/>
    <x v="8631"/>
    <x v="9225"/>
    <n v="154256"/>
  </r>
  <r>
    <n v="126253"/>
    <x v="8632"/>
    <x v="9226"/>
    <n v="411922"/>
  </r>
  <r>
    <n v="126257"/>
    <x v="8633"/>
    <x v="9227"/>
    <n v="347393"/>
  </r>
  <r>
    <n v="126264"/>
    <x v="8634"/>
    <x v="9228"/>
    <n v="43842"/>
  </r>
  <r>
    <n v="126265"/>
    <x v="8635"/>
    <x v="9229"/>
    <n v="21760"/>
  </r>
  <r>
    <n v="126266"/>
    <x v="8636"/>
    <x v="9230"/>
    <n v="152631"/>
  </r>
  <r>
    <n v="126273"/>
    <x v="8637"/>
    <x v="9231"/>
    <n v="250679"/>
  </r>
  <r>
    <n v="126296"/>
    <x v="8638"/>
    <x v="9232"/>
    <n v="65828"/>
  </r>
  <r>
    <n v="126301"/>
    <x v="8639"/>
    <x v="9233"/>
    <n v="432277"/>
  </r>
  <r>
    <n v="126303"/>
    <x v="8639"/>
    <x v="9234"/>
    <n v="439981"/>
  </r>
  <r>
    <n v="126304"/>
    <x v="8640"/>
    <x v="9235"/>
    <n v="397"/>
  </r>
  <r>
    <n v="126312"/>
    <x v="8641"/>
    <x v="9236"/>
    <n v="360242"/>
  </r>
  <r>
    <n v="126346"/>
    <x v="8642"/>
    <x v="9237"/>
    <n v="411922"/>
  </r>
  <r>
    <n v="126347"/>
    <x v="8643"/>
    <x v="9238"/>
    <n v="81226"/>
  </r>
  <r>
    <n v="126363"/>
    <x v="8644"/>
    <x v="9239"/>
    <n v="411922"/>
  </r>
  <r>
    <n v="126365"/>
    <x v="8644"/>
    <x v="9240"/>
    <n v="305967"/>
  </r>
  <r>
    <n v="126389"/>
    <x v="8645"/>
    <x v="9241"/>
    <n v="78899"/>
  </r>
  <r>
    <n v="126390"/>
    <x v="8646"/>
    <x v="9242"/>
    <n v="188971"/>
  </r>
  <r>
    <n v="126395"/>
    <x v="8647"/>
    <x v="9243"/>
    <n v="105200"/>
  </r>
  <r>
    <n v="126406"/>
    <x v="8648"/>
    <x v="9244"/>
    <n v="411922"/>
  </r>
  <r>
    <n v="126430"/>
    <x v="8649"/>
    <x v="9245"/>
    <n v="230507"/>
  </r>
  <r>
    <n v="126435"/>
    <x v="8649"/>
    <x v="9246"/>
    <n v="89017"/>
  </r>
  <r>
    <n v="126471"/>
    <x v="8650"/>
    <x v="9247"/>
    <n v="98921"/>
  </r>
  <r>
    <n v="126492"/>
    <x v="8651"/>
    <x v="9248"/>
    <n v="349014"/>
  </r>
  <r>
    <n v="126495"/>
    <x v="8651"/>
    <x v="9249"/>
    <n v="411922"/>
  </r>
  <r>
    <n v="126497"/>
    <x v="8652"/>
    <x v="9250"/>
    <n v="36003"/>
  </r>
  <r>
    <n v="126545"/>
    <x v="8653"/>
    <x v="9251"/>
    <n v="62570"/>
  </r>
  <r>
    <n v="126546"/>
    <x v="8654"/>
    <x v="9252"/>
    <n v="172438"/>
  </r>
  <r>
    <n v="126554"/>
    <x v="8655"/>
    <x v="9253"/>
    <n v="217497"/>
  </r>
  <r>
    <n v="126557"/>
    <x v="8656"/>
    <x v="9254"/>
    <n v="452383"/>
  </r>
  <r>
    <n v="126561"/>
    <x v="8657"/>
    <x v="9255"/>
    <n v="62149"/>
  </r>
  <r>
    <n v="126570"/>
    <x v="8658"/>
    <x v="9256"/>
    <n v="184941"/>
  </r>
  <r>
    <n v="126572"/>
    <x v="8658"/>
    <x v="9257"/>
    <n v="227775"/>
  </r>
  <r>
    <n v="126573"/>
    <x v="8659"/>
    <x v="9258"/>
    <n v="396686"/>
  </r>
  <r>
    <n v="126584"/>
    <x v="8660"/>
    <x v="9259"/>
    <n v="347008"/>
  </r>
  <r>
    <n v="126609"/>
    <x v="8661"/>
    <x v="9260"/>
    <n v="111367"/>
  </r>
  <r>
    <n v="126641"/>
    <x v="8662"/>
    <x v="9261"/>
    <n v="109308"/>
  </r>
  <r>
    <n v="126684"/>
    <x v="8663"/>
    <x v="9262"/>
    <n v="258219"/>
  </r>
  <r>
    <n v="126688"/>
    <x v="8664"/>
    <x v="9263"/>
    <n v="366812"/>
  </r>
  <r>
    <n v="126690"/>
    <x v="8665"/>
    <x v="9264"/>
    <n v="429965"/>
  </r>
  <r>
    <n v="126694"/>
    <x v="8666"/>
    <x v="9265"/>
    <n v="242621"/>
  </r>
  <r>
    <n v="126705"/>
    <x v="8667"/>
    <x v="9266"/>
    <n v="121758"/>
  </r>
  <r>
    <n v="126711"/>
    <x v="8667"/>
    <x v="9267"/>
    <n v="411922"/>
  </r>
  <r>
    <n v="126715"/>
    <x v="8668"/>
    <x v="9268"/>
    <n v="382975"/>
  </r>
  <r>
    <n v="126728"/>
    <x v="8669"/>
    <x v="9269"/>
    <n v="357547"/>
  </r>
  <r>
    <n v="126731"/>
    <x v="8669"/>
    <x v="9270"/>
    <n v="250679"/>
  </r>
  <r>
    <n v="126736"/>
    <x v="8670"/>
    <x v="9271"/>
    <n v="230507"/>
  </r>
  <r>
    <n v="126748"/>
    <x v="8671"/>
    <x v="9272"/>
    <n v="112334"/>
  </r>
  <r>
    <n v="126752"/>
    <x v="8671"/>
    <x v="9273"/>
    <n v="233494"/>
  </r>
  <r>
    <n v="126809"/>
    <x v="8672"/>
    <x v="9274"/>
    <n v="411922"/>
  </r>
  <r>
    <n v="126834"/>
    <x v="8673"/>
    <x v="9275"/>
    <n v="179296"/>
  </r>
  <r>
    <n v="126837"/>
    <x v="8674"/>
    <x v="9276"/>
    <n v="124881"/>
  </r>
  <r>
    <n v="126863"/>
    <x v="8675"/>
    <x v="9277"/>
    <n v="158978"/>
  </r>
  <r>
    <n v="126886"/>
    <x v="8676"/>
    <x v="9278"/>
    <n v="13448"/>
  </r>
  <r>
    <n v="126888"/>
    <x v="8676"/>
    <x v="9279"/>
    <n v="411922"/>
  </r>
  <r>
    <n v="126892"/>
    <x v="8677"/>
    <x v="9280"/>
    <n v="250679"/>
  </r>
  <r>
    <n v="126897"/>
    <x v="8678"/>
    <x v="9281"/>
    <n v="411922"/>
  </r>
  <r>
    <n v="126898"/>
    <x v="8679"/>
    <x v="9282"/>
    <n v="78646"/>
  </r>
  <r>
    <n v="126903"/>
    <x v="8680"/>
    <x v="9283"/>
    <n v="347008"/>
  </r>
  <r>
    <n v="126918"/>
    <x v="8681"/>
    <x v="9284"/>
    <n v="209122"/>
  </r>
  <r>
    <n v="126925"/>
    <x v="8682"/>
    <x v="9285"/>
    <n v="410720"/>
  </r>
  <r>
    <n v="126926"/>
    <x v="8683"/>
    <x v="9286"/>
    <n v="373415"/>
  </r>
  <r>
    <n v="126927"/>
    <x v="8684"/>
    <x v="9287"/>
    <n v="250679"/>
  </r>
  <r>
    <n v="126928"/>
    <x v="8685"/>
    <x v="9288"/>
    <n v="31749"/>
  </r>
  <r>
    <n v="126952"/>
    <x v="8686"/>
    <x v="9289"/>
    <n v="411922"/>
  </r>
  <r>
    <n v="126956"/>
    <x v="8687"/>
    <x v="9290"/>
    <n v="112334"/>
  </r>
  <r>
    <n v="126966"/>
    <x v="8688"/>
    <x v="9291"/>
    <n v="58674"/>
  </r>
  <r>
    <n v="126978"/>
    <x v="8689"/>
    <x v="9292"/>
    <n v="325094"/>
  </r>
  <r>
    <n v="126998"/>
    <x v="8690"/>
    <x v="9293"/>
    <n v="411922"/>
  </r>
  <r>
    <n v="127001"/>
    <x v="8691"/>
    <x v="9294"/>
    <n v="470762"/>
  </r>
  <r>
    <n v="127007"/>
    <x v="8692"/>
    <x v="9295"/>
    <n v="264283"/>
  </r>
  <r>
    <n v="127012"/>
    <x v="8693"/>
    <x v="9296"/>
    <n v="192331"/>
  </r>
  <r>
    <n v="127021"/>
    <x v="8694"/>
    <x v="9297"/>
    <n v="381626"/>
  </r>
  <r>
    <n v="127046"/>
    <x v="8695"/>
    <x v="9298"/>
    <n v="470762"/>
  </r>
  <r>
    <n v="127093"/>
    <x v="8696"/>
    <x v="9299"/>
    <n v="132866"/>
  </r>
  <r>
    <n v="127101"/>
    <x v="8697"/>
    <x v="9300"/>
    <n v="345108"/>
  </r>
  <r>
    <n v="127111"/>
    <x v="8698"/>
    <x v="9301"/>
    <n v="252129"/>
  </r>
  <r>
    <n v="127120"/>
    <x v="8699"/>
    <x v="9302"/>
    <n v="405774"/>
  </r>
  <r>
    <n v="127130"/>
    <x v="8700"/>
    <x v="9303"/>
    <n v="411922"/>
  </r>
  <r>
    <n v="127133"/>
    <x v="8700"/>
    <x v="9304"/>
    <n v="62068"/>
  </r>
  <r>
    <n v="127149"/>
    <x v="8701"/>
    <x v="9305"/>
    <n v="127233"/>
  </r>
  <r>
    <n v="127167"/>
    <x v="8702"/>
    <x v="9306"/>
    <n v="472908"/>
  </r>
  <r>
    <n v="127176"/>
    <x v="8703"/>
    <x v="9307"/>
    <n v="21760"/>
  </r>
  <r>
    <n v="127216"/>
    <x v="8704"/>
    <x v="9308"/>
    <n v="355548"/>
  </r>
  <r>
    <n v="127220"/>
    <x v="8705"/>
    <x v="9309"/>
    <n v="244282"/>
  </r>
  <r>
    <n v="127249"/>
    <x v="8706"/>
    <x v="9310"/>
    <n v="331056"/>
  </r>
  <r>
    <n v="127250"/>
    <x v="8706"/>
    <x v="9311"/>
    <n v="411922"/>
  </r>
  <r>
    <n v="127260"/>
    <x v="8707"/>
    <x v="9312"/>
    <n v="153893"/>
  </r>
  <r>
    <n v="127263"/>
    <x v="8708"/>
    <x v="9313"/>
    <n v="33094"/>
  </r>
  <r>
    <n v="127266"/>
    <x v="8709"/>
    <x v="9314"/>
    <n v="228515"/>
  </r>
  <r>
    <n v="127298"/>
    <x v="8710"/>
    <x v="9315"/>
    <n v="230507"/>
  </r>
  <r>
    <n v="127303"/>
    <x v="8711"/>
    <x v="9316"/>
    <n v="246071"/>
  </r>
  <r>
    <n v="127304"/>
    <x v="8712"/>
    <x v="9317"/>
    <n v="250679"/>
  </r>
  <r>
    <n v="127337"/>
    <x v="8713"/>
    <x v="9318"/>
    <n v="82776"/>
  </r>
  <r>
    <n v="127358"/>
    <x v="8714"/>
    <x v="9319"/>
    <n v="262773"/>
  </r>
  <r>
    <n v="127362"/>
    <x v="8715"/>
    <x v="9320"/>
    <n v="103560"/>
  </r>
  <r>
    <n v="127380"/>
    <x v="8716"/>
    <x v="9321"/>
    <n v="118549"/>
  </r>
  <r>
    <n v="127381"/>
    <x v="8716"/>
    <x v="9322"/>
    <n v="347393"/>
  </r>
  <r>
    <n v="127392"/>
    <x v="8717"/>
    <x v="9323"/>
    <n v="250679"/>
  </r>
  <r>
    <n v="127401"/>
    <x v="8718"/>
    <x v="9324"/>
    <n v="182191"/>
  </r>
  <r>
    <n v="127402"/>
    <x v="8719"/>
    <x v="9325"/>
    <n v="133619"/>
  </r>
  <r>
    <n v="127416"/>
    <x v="8720"/>
    <x v="9326"/>
    <n v="128523"/>
  </r>
  <r>
    <n v="127421"/>
    <x v="8721"/>
    <x v="9327"/>
    <n v="430338"/>
  </r>
  <r>
    <n v="127422"/>
    <x v="8722"/>
    <x v="9328"/>
    <n v="250679"/>
  </r>
  <r>
    <n v="127429"/>
    <x v="8723"/>
    <x v="9329"/>
    <n v="230507"/>
  </r>
  <r>
    <n v="127435"/>
    <x v="8724"/>
    <x v="9330"/>
    <n v="122982"/>
  </r>
  <r>
    <n v="127440"/>
    <x v="8725"/>
    <x v="9331"/>
    <n v="250679"/>
  </r>
  <r>
    <n v="127455"/>
    <x v="8726"/>
    <x v="9332"/>
    <n v="411922"/>
  </r>
  <r>
    <n v="127464"/>
    <x v="8727"/>
    <x v="9333"/>
    <n v="182191"/>
  </r>
  <r>
    <n v="127467"/>
    <x v="8727"/>
    <x v="9334"/>
    <n v="250679"/>
  </r>
  <r>
    <n v="127489"/>
    <x v="8728"/>
    <x v="9335"/>
    <n v="217497"/>
  </r>
  <r>
    <n v="127499"/>
    <x v="8729"/>
    <x v="9336"/>
    <n v="346056"/>
  </r>
  <r>
    <n v="127507"/>
    <x v="8730"/>
    <x v="9337"/>
    <n v="351192"/>
  </r>
  <r>
    <n v="127526"/>
    <x v="8731"/>
    <x v="9338"/>
    <n v="411922"/>
  </r>
  <r>
    <n v="127537"/>
    <x v="8732"/>
    <x v="9339"/>
    <n v="411922"/>
  </r>
  <r>
    <n v="127542"/>
    <x v="8733"/>
    <x v="9340"/>
    <n v="246093"/>
  </r>
  <r>
    <n v="127562"/>
    <x v="8734"/>
    <x v="9341"/>
    <n v="250679"/>
  </r>
  <r>
    <n v="127576"/>
    <x v="8735"/>
    <x v="9342"/>
    <n v="230507"/>
  </r>
  <r>
    <n v="127581"/>
    <x v="8736"/>
    <x v="9343"/>
    <n v="411922"/>
  </r>
  <r>
    <n v="127590"/>
    <x v="8737"/>
    <x v="9344"/>
    <n v="80748"/>
  </r>
  <r>
    <n v="127604"/>
    <x v="8738"/>
    <x v="9345"/>
    <n v="351192"/>
  </r>
  <r>
    <n v="127611"/>
    <x v="8739"/>
    <x v="9346"/>
    <n v="158978"/>
  </r>
  <r>
    <n v="127614"/>
    <x v="8740"/>
    <x v="9347"/>
    <n v="244823"/>
  </r>
  <r>
    <n v="127621"/>
    <x v="8741"/>
    <x v="9348"/>
    <n v="258219"/>
  </r>
  <r>
    <n v="127626"/>
    <x v="8742"/>
    <x v="9349"/>
    <n v="411922"/>
  </r>
  <r>
    <n v="127629"/>
    <x v="8742"/>
    <x v="9350"/>
    <n v="217497"/>
  </r>
  <r>
    <n v="127649"/>
    <x v="8743"/>
    <x v="9351"/>
    <n v="154256"/>
  </r>
  <r>
    <n v="127663"/>
    <x v="8744"/>
    <x v="9352"/>
    <n v="379466"/>
  </r>
  <r>
    <n v="127667"/>
    <x v="8744"/>
    <x v="9353"/>
    <n v="146115"/>
  </r>
  <r>
    <n v="127670"/>
    <x v="8745"/>
    <x v="9354"/>
    <n v="9110"/>
  </r>
  <r>
    <n v="127679"/>
    <x v="8746"/>
    <x v="9355"/>
    <n v="285365"/>
  </r>
  <r>
    <n v="127712"/>
    <x v="8747"/>
    <x v="9356"/>
    <n v="168838"/>
  </r>
  <r>
    <n v="127722"/>
    <x v="8748"/>
    <x v="9357"/>
    <n v="234810"/>
  </r>
  <r>
    <n v="127731"/>
    <x v="8749"/>
    <x v="9358"/>
    <n v="439981"/>
  </r>
  <r>
    <n v="127752"/>
    <x v="8750"/>
    <x v="9359"/>
    <n v="317329"/>
  </r>
  <r>
    <n v="127758"/>
    <x v="8751"/>
    <x v="9360"/>
    <n v="264901"/>
  </r>
  <r>
    <n v="127762"/>
    <x v="8752"/>
    <x v="9361"/>
    <n v="411922"/>
  </r>
  <r>
    <n v="127812"/>
    <x v="8753"/>
    <x v="9362"/>
    <n v="347008"/>
  </r>
  <r>
    <n v="127819"/>
    <x v="8754"/>
    <x v="9363"/>
    <n v="161398"/>
  </r>
  <r>
    <n v="127837"/>
    <x v="8755"/>
    <x v="9364"/>
    <n v="250679"/>
  </r>
  <r>
    <n v="127853"/>
    <x v="8756"/>
    <x v="9365"/>
    <n v="21760"/>
  </r>
  <r>
    <n v="127862"/>
    <x v="8757"/>
    <x v="9366"/>
    <n v="357547"/>
  </r>
  <r>
    <n v="127871"/>
    <x v="8758"/>
    <x v="9367"/>
    <n v="411922"/>
  </r>
  <r>
    <n v="127875"/>
    <x v="8759"/>
    <x v="9368"/>
    <n v="36482"/>
  </r>
  <r>
    <n v="127880"/>
    <x v="8760"/>
    <x v="9369"/>
    <n v="405278"/>
  </r>
  <r>
    <n v="127882"/>
    <x v="8761"/>
    <x v="9370"/>
    <n v="411922"/>
  </r>
  <r>
    <n v="127895"/>
    <x v="8762"/>
    <x v="9371"/>
    <n v="51317"/>
  </r>
  <r>
    <n v="127903"/>
    <x v="8763"/>
    <x v="9372"/>
    <n v="249345"/>
  </r>
  <r>
    <n v="127927"/>
    <x v="8764"/>
    <x v="9373"/>
    <n v="118549"/>
  </r>
  <r>
    <n v="127938"/>
    <x v="8765"/>
    <x v="9374"/>
    <n v="405774"/>
  </r>
  <r>
    <n v="127974"/>
    <x v="8766"/>
    <x v="9375"/>
    <n v="411922"/>
  </r>
  <r>
    <n v="127992"/>
    <x v="8767"/>
    <x v="9376"/>
    <n v="341333"/>
  </r>
  <r>
    <n v="127998"/>
    <x v="8768"/>
    <x v="9377"/>
    <n v="347008"/>
  </r>
  <r>
    <n v="128030"/>
    <x v="8769"/>
    <x v="9378"/>
    <n v="321129"/>
  </r>
  <r>
    <n v="128044"/>
    <x v="8770"/>
    <x v="9379"/>
    <n v="344043"/>
  </r>
  <r>
    <n v="128045"/>
    <x v="8770"/>
    <x v="9380"/>
    <n v="250679"/>
  </r>
  <r>
    <n v="128056"/>
    <x v="8771"/>
    <x v="9381"/>
    <n v="153893"/>
  </r>
  <r>
    <n v="128061"/>
    <x v="8772"/>
    <x v="9382"/>
    <n v="250115"/>
  </r>
  <r>
    <n v="128066"/>
    <x v="8773"/>
    <x v="9383"/>
    <n v="473323"/>
  </r>
  <r>
    <n v="128072"/>
    <x v="8774"/>
    <x v="9384"/>
    <n v="347008"/>
  </r>
  <r>
    <n v="128084"/>
    <x v="8775"/>
    <x v="9385"/>
    <n v="182191"/>
  </r>
  <r>
    <n v="128091"/>
    <x v="8776"/>
    <x v="9386"/>
    <n v="411922"/>
  </r>
  <r>
    <n v="128107"/>
    <x v="8777"/>
    <x v="9387"/>
    <n v="38593"/>
  </r>
  <r>
    <n v="128137"/>
    <x v="8778"/>
    <x v="9388"/>
    <n v="470762"/>
  </r>
  <r>
    <n v="128145"/>
    <x v="8779"/>
    <x v="9389"/>
    <n v="125006"/>
  </r>
  <r>
    <n v="128210"/>
    <x v="8780"/>
    <x v="9390"/>
    <n v="411922"/>
  </r>
  <r>
    <n v="128211"/>
    <x v="8781"/>
    <x v="9391"/>
    <n v="343491"/>
  </r>
  <r>
    <n v="128323"/>
    <x v="8782"/>
    <x v="9392"/>
    <n v="124015"/>
  </r>
  <r>
    <n v="128340"/>
    <x v="8783"/>
    <x v="9393"/>
    <n v="158978"/>
  </r>
  <r>
    <n v="128403"/>
    <x v="8784"/>
    <x v="9394"/>
    <n v="347008"/>
  </r>
  <r>
    <n v="128490"/>
    <x v="8785"/>
    <x v="9395"/>
    <n v="413014"/>
  </r>
  <r>
    <n v="128517"/>
    <x v="8786"/>
    <x v="9396"/>
    <n v="154256"/>
  </r>
  <r>
    <n v="128545"/>
    <x v="8787"/>
    <x v="9397"/>
    <n v="245484"/>
  </r>
  <r>
    <n v="128620"/>
    <x v="8788"/>
    <x v="9398"/>
    <n v="349014"/>
  </r>
  <r>
    <n v="128630"/>
    <x v="8789"/>
    <x v="9399"/>
    <n v="68991"/>
  </r>
  <r>
    <n v="128666"/>
    <x v="8790"/>
    <x v="9400"/>
    <n v="411922"/>
  </r>
  <r>
    <n v="128740"/>
    <x v="8791"/>
    <x v="9401"/>
    <n v="158978"/>
  </r>
  <r>
    <n v="128747"/>
    <x v="8792"/>
    <x v="9402"/>
    <n v="339123"/>
  </r>
  <r>
    <n v="128793"/>
    <x v="8793"/>
    <x v="9403"/>
    <n v="411922"/>
  </r>
  <r>
    <n v="128799"/>
    <x v="8794"/>
    <x v="9404"/>
    <n v="258219"/>
  </r>
  <r>
    <n v="128919"/>
    <x v="8795"/>
    <x v="9405"/>
    <n v="81550"/>
  </r>
  <r>
    <n v="129001"/>
    <x v="8796"/>
    <x v="9406"/>
    <n v="4316"/>
  </r>
  <r>
    <n v="129125"/>
    <x v="8797"/>
    <x v="9407"/>
    <n v="198146"/>
  </r>
  <r>
    <n v="129161"/>
    <x v="8798"/>
    <x v="9408"/>
    <n v="115463"/>
  </r>
  <r>
    <n v="129164"/>
    <x v="8799"/>
    <x v="9409"/>
    <n v="88863"/>
  </r>
  <r>
    <n v="129400"/>
    <x v="8800"/>
    <x v="9410"/>
    <n v="214224"/>
  </r>
  <r>
    <n v="129451"/>
    <x v="8801"/>
    <x v="9411"/>
    <n v="304128"/>
  </r>
  <r>
    <n v="129476"/>
    <x v="8802"/>
    <x v="9412"/>
    <n v="230507"/>
  </r>
  <r>
    <n v="129490"/>
    <x v="8803"/>
    <x v="9413"/>
    <n v="394819"/>
  </r>
  <r>
    <n v="129492"/>
    <x v="8803"/>
    <x v="9414"/>
    <n v="76405"/>
  </r>
  <r>
    <n v="129637"/>
    <x v="8804"/>
    <x v="9415"/>
    <n v="345977"/>
  </r>
  <r>
    <n v="129668"/>
    <x v="8805"/>
    <x v="9416"/>
    <n v="42705"/>
  </r>
  <r>
    <n v="129686"/>
    <x v="8806"/>
    <x v="9417"/>
    <n v="104958"/>
  </r>
  <r>
    <n v="129773"/>
    <x v="8807"/>
    <x v="9418"/>
    <n v="298909"/>
  </r>
  <r>
    <n v="129816"/>
    <x v="8808"/>
    <x v="9419"/>
    <n v="42705"/>
  </r>
  <r>
    <n v="129869"/>
    <x v="8809"/>
    <x v="9420"/>
    <n v="265439"/>
  </r>
  <r>
    <n v="129979"/>
    <x v="8810"/>
    <x v="9421"/>
    <n v="351192"/>
  </r>
  <r>
    <n v="130039"/>
    <x v="8811"/>
    <x v="9422"/>
    <n v="75550"/>
  </r>
  <r>
    <n v="130115"/>
    <x v="8812"/>
    <x v="9423"/>
    <n v="411922"/>
  </r>
  <r>
    <n v="130143"/>
    <x v="8813"/>
    <x v="9424"/>
    <n v="154256"/>
  </r>
  <r>
    <n v="130291"/>
    <x v="8814"/>
    <x v="9425"/>
    <n v="455655"/>
  </r>
  <r>
    <n v="130399"/>
    <x v="8815"/>
    <x v="9426"/>
    <n v="158978"/>
  </r>
  <r>
    <n v="130419"/>
    <x v="8816"/>
    <x v="9427"/>
    <n v="310059"/>
  </r>
  <r>
    <n v="130497"/>
    <x v="8817"/>
    <x v="9428"/>
    <n v="394154"/>
  </r>
  <r>
    <n v="130690"/>
    <x v="8818"/>
    <x v="9429"/>
    <n v="411922"/>
  </r>
  <r>
    <n v="130793"/>
    <x v="8819"/>
    <x v="9430"/>
    <n v="158978"/>
  </r>
  <r>
    <n v="130856"/>
    <x v="8820"/>
    <x v="9431"/>
    <n v="405624"/>
  </r>
  <r>
    <n v="130950"/>
    <x v="8821"/>
    <x v="9432"/>
    <n v="360778"/>
  </r>
  <r>
    <n v="130971"/>
    <x v="8822"/>
    <x v="9433"/>
    <n v="346056"/>
  </r>
  <r>
    <n v="131069"/>
    <x v="8823"/>
    <x v="9434"/>
    <n v="301535"/>
  </r>
  <r>
    <n v="131258"/>
    <x v="8824"/>
    <x v="9435"/>
    <n v="432050"/>
  </r>
  <r>
    <n v="131360"/>
    <x v="8825"/>
    <x v="9436"/>
    <n v="180863"/>
  </r>
  <r>
    <n v="131392"/>
    <x v="8826"/>
    <x v="9437"/>
    <n v="158978"/>
  </r>
  <r>
    <n v="131401"/>
    <x v="8827"/>
    <x v="9438"/>
    <n v="411922"/>
  </r>
  <r>
    <n v="131404"/>
    <x v="8828"/>
    <x v="9439"/>
    <n v="9125"/>
  </r>
  <r>
    <n v="131473"/>
    <x v="8829"/>
    <x v="9440"/>
    <n v="158978"/>
  </r>
  <r>
    <n v="131483"/>
    <x v="8830"/>
    <x v="9441"/>
    <n v="130031"/>
  </r>
  <r>
    <n v="131489"/>
    <x v="8831"/>
    <x v="9442"/>
    <n v="351192"/>
  </r>
  <r>
    <n v="131519"/>
    <x v="8832"/>
    <x v="9443"/>
    <n v="182191"/>
  </r>
  <r>
    <n v="131773"/>
    <x v="8833"/>
    <x v="9444"/>
    <n v="241927"/>
  </r>
  <r>
    <n v="131796"/>
    <x v="8834"/>
    <x v="9445"/>
    <n v="411922"/>
  </r>
  <r>
    <n v="131959"/>
    <x v="8835"/>
    <x v="9446"/>
    <n v="5151"/>
  </r>
  <r>
    <n v="131960"/>
    <x v="8835"/>
    <x v="9447"/>
    <n v="230507"/>
  </r>
  <r>
    <n v="131973"/>
    <x v="8836"/>
    <x v="9448"/>
    <n v="250679"/>
  </r>
  <r>
    <n v="131977"/>
    <x v="8837"/>
    <x v="9449"/>
    <n v="43842"/>
  </r>
  <r>
    <n v="132035"/>
    <x v="8838"/>
    <x v="9450"/>
    <n v="324893"/>
  </r>
  <r>
    <n v="132072"/>
    <x v="8839"/>
    <x v="9451"/>
    <n v="471403"/>
  </r>
  <r>
    <n v="132112"/>
    <x v="8840"/>
    <x v="9452"/>
    <n v="122902"/>
  </r>
  <r>
    <n v="132190"/>
    <x v="8841"/>
    <x v="9453"/>
    <n v="254844"/>
  </r>
  <r>
    <n v="132260"/>
    <x v="8842"/>
    <x v="9454"/>
    <n v="390503"/>
  </r>
  <r>
    <n v="132328"/>
    <x v="8843"/>
    <x v="9455"/>
    <n v="154256"/>
  </r>
  <r>
    <n v="132410"/>
    <x v="8844"/>
    <x v="9456"/>
    <n v="148570"/>
  </r>
  <r>
    <n v="132448"/>
    <x v="8845"/>
    <x v="9457"/>
    <n v="107006"/>
  </r>
  <r>
    <n v="132472"/>
    <x v="8846"/>
    <x v="9458"/>
    <n v="347008"/>
  </r>
  <r>
    <n v="132488"/>
    <x v="8847"/>
    <x v="9459"/>
    <n v="473323"/>
  </r>
  <r>
    <n v="132491"/>
    <x v="8848"/>
    <x v="9460"/>
    <n v="95236"/>
  </r>
  <r>
    <n v="132528"/>
    <x v="8849"/>
    <x v="9461"/>
    <n v="347393"/>
  </r>
  <r>
    <n v="132529"/>
    <x v="8850"/>
    <x v="9462"/>
    <n v="439981"/>
  </r>
  <r>
    <n v="132558"/>
    <x v="8851"/>
    <x v="9463"/>
    <n v="88863"/>
  </r>
  <r>
    <n v="132565"/>
    <x v="8852"/>
    <x v="9464"/>
    <n v="4316"/>
  </r>
  <r>
    <n v="132662"/>
    <x v="8853"/>
    <x v="9465"/>
    <n v="214224"/>
  </r>
  <r>
    <n v="132710"/>
    <x v="8854"/>
    <x v="9466"/>
    <n v="176818"/>
  </r>
  <r>
    <n v="132715"/>
    <x v="8855"/>
    <x v="9467"/>
    <n v="158978"/>
  </r>
  <r>
    <n v="132730"/>
    <x v="8856"/>
    <x v="9468"/>
    <n v="411922"/>
  </r>
  <r>
    <n v="132785"/>
    <x v="8857"/>
    <x v="9469"/>
    <n v="429790"/>
  </r>
  <r>
    <n v="132833"/>
    <x v="8858"/>
    <x v="9470"/>
    <n v="118549"/>
  </r>
  <r>
    <n v="132934"/>
    <x v="8859"/>
    <x v="9471"/>
    <n v="158978"/>
  </r>
  <r>
    <n v="133066"/>
    <x v="8860"/>
    <x v="9472"/>
    <n v="154256"/>
  </r>
  <r>
    <n v="133116"/>
    <x v="8861"/>
    <x v="9473"/>
    <n v="97294"/>
  </r>
  <r>
    <n v="133242"/>
    <x v="8862"/>
    <x v="9474"/>
    <n v="43623"/>
  </r>
  <r>
    <n v="133295"/>
    <x v="8863"/>
    <x v="9475"/>
    <n v="228461"/>
  </r>
  <r>
    <n v="133353"/>
    <x v="8864"/>
    <x v="9476"/>
    <n v="347008"/>
  </r>
  <r>
    <n v="133362"/>
    <x v="8865"/>
    <x v="9477"/>
    <n v="355664"/>
  </r>
  <r>
    <n v="133470"/>
    <x v="8866"/>
    <x v="9478"/>
    <n v="254768"/>
  </r>
  <r>
    <n v="133524"/>
    <x v="8867"/>
    <x v="9479"/>
    <n v="158978"/>
  </r>
  <r>
    <n v="133537"/>
    <x v="8868"/>
    <x v="9480"/>
    <n v="153893"/>
  </r>
  <r>
    <n v="133566"/>
    <x v="8869"/>
    <x v="9481"/>
    <n v="468614"/>
  </r>
  <r>
    <n v="133587"/>
    <x v="8870"/>
    <x v="9482"/>
    <n v="439981"/>
  </r>
  <r>
    <n v="133606"/>
    <x v="8871"/>
    <x v="9483"/>
    <n v="298909"/>
  </r>
  <r>
    <n v="133630"/>
    <x v="8872"/>
    <x v="9484"/>
    <n v="411922"/>
  </r>
  <r>
    <n v="133692"/>
    <x v="8873"/>
    <x v="9485"/>
    <n v="230507"/>
  </r>
  <r>
    <n v="133694"/>
    <x v="8873"/>
    <x v="9486"/>
    <n v="5151"/>
  </r>
  <r>
    <n v="133771"/>
    <x v="8874"/>
    <x v="9487"/>
    <n v="470762"/>
  </r>
  <r>
    <n v="133801"/>
    <x v="8875"/>
    <x v="9488"/>
    <n v="284325"/>
  </r>
  <r>
    <n v="133837"/>
    <x v="8876"/>
    <x v="9489"/>
    <n v="385065"/>
  </r>
  <r>
    <n v="133849"/>
    <x v="8877"/>
    <x v="9490"/>
    <n v="110111"/>
  </r>
  <r>
    <n v="133898"/>
    <x v="8878"/>
    <x v="9491"/>
    <n v="301748"/>
  </r>
  <r>
    <n v="134056"/>
    <x v="8879"/>
    <x v="9492"/>
    <n v="230507"/>
  </r>
  <r>
    <n v="134096"/>
    <x v="8880"/>
    <x v="9493"/>
    <n v="452634"/>
  </r>
  <r>
    <n v="134222"/>
    <x v="8881"/>
    <x v="9494"/>
    <n v="351192"/>
  </r>
  <r>
    <n v="134267"/>
    <x v="8882"/>
    <x v="9495"/>
    <n v="154256"/>
  </r>
  <r>
    <n v="134334"/>
    <x v="8883"/>
    <x v="9496"/>
    <n v="411922"/>
  </r>
  <r>
    <n v="134338"/>
    <x v="8884"/>
    <x v="9497"/>
    <n v="427900"/>
  </r>
  <r>
    <n v="134344"/>
    <x v="8885"/>
    <x v="9498"/>
    <n v="74742"/>
  </r>
  <r>
    <n v="134357"/>
    <x v="8886"/>
    <x v="9499"/>
    <n v="158978"/>
  </r>
  <r>
    <n v="134412"/>
    <x v="8887"/>
    <x v="9500"/>
    <n v="105200"/>
  </r>
  <r>
    <n v="134460"/>
    <x v="8888"/>
    <x v="9501"/>
    <n v="296654"/>
  </r>
  <r>
    <n v="134509"/>
    <x v="8889"/>
    <x v="9502"/>
    <n v="411922"/>
  </r>
  <r>
    <n v="134520"/>
    <x v="8890"/>
    <x v="9503"/>
    <n v="264283"/>
  </r>
  <r>
    <n v="134542"/>
    <x v="8891"/>
    <x v="9504"/>
    <n v="347393"/>
  </r>
  <r>
    <n v="134553"/>
    <x v="8892"/>
    <x v="9505"/>
    <n v="274147"/>
  </r>
  <r>
    <n v="134773"/>
    <x v="8893"/>
    <x v="9506"/>
    <n v="25268"/>
  </r>
  <r>
    <n v="134908"/>
    <x v="8894"/>
    <x v="9507"/>
    <n v="223759"/>
  </r>
  <r>
    <n v="134936"/>
    <x v="8895"/>
    <x v="9508"/>
    <n v="196571"/>
  </r>
  <r>
    <n v="134944"/>
    <x v="8896"/>
    <x v="9509"/>
    <n v="250679"/>
  </r>
  <r>
    <n v="135013"/>
    <x v="8897"/>
    <x v="9510"/>
    <n v="258219"/>
  </r>
  <r>
    <n v="135103"/>
    <x v="8898"/>
    <x v="9511"/>
    <n v="230507"/>
  </r>
  <r>
    <n v="135244"/>
    <x v="8899"/>
    <x v="9512"/>
    <n v="250679"/>
  </r>
  <r>
    <n v="135299"/>
    <x v="8900"/>
    <x v="9513"/>
    <n v="347008"/>
  </r>
  <r>
    <n v="135366"/>
    <x v="8901"/>
    <x v="9514"/>
    <n v="206501"/>
  </r>
  <r>
    <n v="135408"/>
    <x v="8902"/>
    <x v="9515"/>
    <n v="62570"/>
  </r>
  <r>
    <n v="135476"/>
    <x v="8903"/>
    <x v="9516"/>
    <n v="457893"/>
  </r>
  <r>
    <n v="135485"/>
    <x v="8904"/>
    <x v="9517"/>
    <n v="411845"/>
  </r>
  <r>
    <n v="135569"/>
    <x v="8905"/>
    <x v="9518"/>
    <n v="396686"/>
  </r>
  <r>
    <n v="135831"/>
    <x v="8906"/>
    <x v="9519"/>
    <n v="347367"/>
  </r>
  <r>
    <n v="136001"/>
    <x v="8907"/>
    <x v="9520"/>
    <n v="43842"/>
  </r>
  <r>
    <n v="136043"/>
    <x v="8908"/>
    <x v="9521"/>
    <n v="351192"/>
  </r>
  <r>
    <n v="136110"/>
    <x v="8909"/>
    <x v="9522"/>
    <n v="439981"/>
  </r>
  <r>
    <n v="136226"/>
    <x v="8910"/>
    <x v="9523"/>
    <n v="273920"/>
  </r>
  <r>
    <n v="136281"/>
    <x v="8911"/>
    <x v="9524"/>
    <n v="399866"/>
  </r>
  <r>
    <n v="136300"/>
    <x v="8912"/>
    <x v="9525"/>
    <n v="118549"/>
  </r>
  <r>
    <n v="136340"/>
    <x v="8913"/>
    <x v="9526"/>
    <n v="394819"/>
  </r>
  <r>
    <n v="136394"/>
    <x v="8914"/>
    <x v="9527"/>
    <n v="387595"/>
  </r>
  <r>
    <n v="136400"/>
    <x v="8915"/>
    <x v="9528"/>
    <n v="95236"/>
  </r>
  <r>
    <n v="136518"/>
    <x v="8916"/>
    <x v="9529"/>
    <n v="188971"/>
  </r>
  <r>
    <n v="136566"/>
    <x v="8917"/>
    <x v="9530"/>
    <n v="470762"/>
  </r>
  <r>
    <n v="136630"/>
    <x v="8918"/>
    <x v="9531"/>
    <n v="118549"/>
  </r>
  <r>
    <n v="136646"/>
    <x v="8919"/>
    <x v="9532"/>
    <n v="380039"/>
  </r>
  <r>
    <n v="136724"/>
    <x v="8920"/>
    <x v="9533"/>
    <n v="463778"/>
  </r>
  <r>
    <n v="136739"/>
    <x v="8921"/>
    <x v="9534"/>
    <n v="330333"/>
  </r>
  <r>
    <n v="136796"/>
    <x v="8922"/>
    <x v="9535"/>
    <n v="33890"/>
  </r>
  <r>
    <n v="136875"/>
    <x v="8923"/>
    <x v="9536"/>
    <n v="184941"/>
  </r>
  <r>
    <n v="136973"/>
    <x v="8924"/>
    <x v="9537"/>
    <n v="118549"/>
  </r>
  <r>
    <n v="137010"/>
    <x v="8925"/>
    <x v="9538"/>
    <n v="68733"/>
  </r>
  <r>
    <n v="137090"/>
    <x v="8926"/>
    <x v="9539"/>
    <n v="411922"/>
  </r>
  <r>
    <n v="137174"/>
    <x v="8927"/>
    <x v="9540"/>
    <n v="61082"/>
  </r>
  <r>
    <n v="137275"/>
    <x v="8928"/>
    <x v="9541"/>
    <n v="43842"/>
  </r>
  <r>
    <n v="137398"/>
    <x v="8929"/>
    <x v="9542"/>
    <n v="411922"/>
  </r>
  <r>
    <n v="137400"/>
    <x v="8930"/>
    <x v="9543"/>
    <n v="431288"/>
  </r>
  <r>
    <n v="137435"/>
    <x v="8931"/>
    <x v="9544"/>
    <n v="392434"/>
  </r>
  <r>
    <n v="137543"/>
    <x v="8932"/>
    <x v="9545"/>
    <n v="149737"/>
  </r>
  <r>
    <n v="137757"/>
    <x v="8933"/>
    <x v="9546"/>
    <n v="230507"/>
  </r>
  <r>
    <n v="137797"/>
    <x v="8934"/>
    <x v="9547"/>
    <n v="347393"/>
  </r>
  <r>
    <n v="137824"/>
    <x v="8935"/>
    <x v="9548"/>
    <n v="57648"/>
  </r>
  <r>
    <n v="137837"/>
    <x v="8936"/>
    <x v="9549"/>
    <n v="137899"/>
  </r>
  <r>
    <n v="137856"/>
    <x v="8937"/>
    <x v="9550"/>
    <n v="76405"/>
  </r>
  <r>
    <n v="138007"/>
    <x v="8938"/>
    <x v="9551"/>
    <n v="281056"/>
  </r>
  <r>
    <n v="138111"/>
    <x v="8939"/>
    <x v="9552"/>
    <n v="380039"/>
  </r>
  <r>
    <n v="138150"/>
    <x v="8940"/>
    <x v="9553"/>
    <n v="267896"/>
  </r>
  <r>
    <n v="138336"/>
    <x v="8941"/>
    <x v="9554"/>
    <n v="112131"/>
  </r>
  <r>
    <n v="138341"/>
    <x v="8942"/>
    <x v="9555"/>
    <n v="411922"/>
  </r>
  <r>
    <n v="138360"/>
    <x v="8943"/>
    <x v="9556"/>
    <n v="367087"/>
  </r>
  <r>
    <n v="138363"/>
    <x v="8944"/>
    <x v="9557"/>
    <n v="81226"/>
  </r>
  <r>
    <n v="138466"/>
    <x v="8945"/>
    <x v="9558"/>
    <n v="466283"/>
  </r>
  <r>
    <n v="138468"/>
    <x v="8945"/>
    <x v="9559"/>
    <n v="411922"/>
  </r>
  <r>
    <n v="138488"/>
    <x v="8946"/>
    <x v="9560"/>
    <n v="218037"/>
  </r>
  <r>
    <n v="138500"/>
    <x v="8947"/>
    <x v="9561"/>
    <n v="387595"/>
  </r>
  <r>
    <n v="138600"/>
    <x v="8948"/>
    <x v="9562"/>
    <n v="86587"/>
  </r>
  <r>
    <n v="138617"/>
    <x v="8949"/>
    <x v="9563"/>
    <n v="409488"/>
  </r>
  <r>
    <n v="138688"/>
    <x v="8950"/>
    <x v="9564"/>
    <n v="250679"/>
  </r>
  <r>
    <n v="138749"/>
    <x v="8951"/>
    <x v="9565"/>
    <n v="451185"/>
  </r>
  <r>
    <n v="138791"/>
    <x v="8952"/>
    <x v="9566"/>
    <n v="122902"/>
  </r>
  <r>
    <n v="138805"/>
    <x v="8953"/>
    <x v="9567"/>
    <n v="471403"/>
  </r>
  <r>
    <n v="138938"/>
    <x v="8954"/>
    <x v="9568"/>
    <n v="411922"/>
  </r>
  <r>
    <n v="139004"/>
    <x v="8955"/>
    <x v="9569"/>
    <n v="111368"/>
  </r>
  <r>
    <n v="139143"/>
    <x v="8956"/>
    <x v="9570"/>
    <n v="287893"/>
  </r>
  <r>
    <n v="139211"/>
    <x v="8957"/>
    <x v="9571"/>
    <n v="21760"/>
  </r>
  <r>
    <n v="139267"/>
    <x v="8958"/>
    <x v="9572"/>
    <n v="304128"/>
  </r>
  <r>
    <n v="139421"/>
    <x v="8959"/>
    <x v="9573"/>
    <n v="336965"/>
  </r>
  <r>
    <n v="139455"/>
    <x v="8960"/>
    <x v="9574"/>
    <n v="411922"/>
  </r>
  <r>
    <n v="139488"/>
    <x v="8961"/>
    <x v="9575"/>
    <n v="151932"/>
  </r>
  <r>
    <n v="139515"/>
    <x v="8962"/>
    <x v="9576"/>
    <n v="118549"/>
  </r>
  <r>
    <n v="139533"/>
    <x v="8963"/>
    <x v="9577"/>
    <n v="250679"/>
  </r>
  <r>
    <n v="139988"/>
    <x v="8964"/>
    <x v="9578"/>
    <n v="246071"/>
  </r>
  <r>
    <n v="140004"/>
    <x v="8965"/>
    <x v="9579"/>
    <n v="343491"/>
  </r>
  <r>
    <n v="140148"/>
    <x v="8966"/>
    <x v="9580"/>
    <n v="158978"/>
  </r>
  <r>
    <n v="140456"/>
    <x v="8967"/>
    <x v="9581"/>
    <n v="158978"/>
  </r>
  <r>
    <n v="140623"/>
    <x v="8968"/>
    <x v="9582"/>
    <n v="343491"/>
  </r>
  <r>
    <n v="140676"/>
    <x v="8969"/>
    <x v="9583"/>
    <n v="327633"/>
  </r>
  <r>
    <n v="140805"/>
    <x v="8970"/>
    <x v="9584"/>
    <n v="179887"/>
  </r>
  <r>
    <n v="140950"/>
    <x v="8971"/>
    <x v="9585"/>
    <n v="158978"/>
  </r>
  <r>
    <n v="141005"/>
    <x v="8972"/>
    <x v="9586"/>
    <n v="472908"/>
  </r>
  <r>
    <n v="141105"/>
    <x v="8973"/>
    <x v="9587"/>
    <n v="351192"/>
  </r>
  <r>
    <n v="141111"/>
    <x v="8974"/>
    <x v="9588"/>
    <n v="21407"/>
  </r>
  <r>
    <n v="141142"/>
    <x v="8975"/>
    <x v="9589"/>
    <n v="411922"/>
  </r>
  <r>
    <n v="141242"/>
    <x v="8976"/>
    <x v="9590"/>
    <n v="394819"/>
  </r>
  <r>
    <n v="141329"/>
    <x v="8977"/>
    <x v="9591"/>
    <n v="262205"/>
  </r>
  <r>
    <n v="141330"/>
    <x v="8978"/>
    <x v="9592"/>
    <n v="392434"/>
  </r>
  <r>
    <n v="141580"/>
    <x v="8979"/>
    <x v="9593"/>
    <n v="407934"/>
  </r>
  <r>
    <n v="141623"/>
    <x v="8980"/>
    <x v="9594"/>
    <n v="397390"/>
  </r>
  <r>
    <n v="141660"/>
    <x v="8981"/>
    <x v="9595"/>
    <n v="411922"/>
  </r>
  <r>
    <n v="141798"/>
    <x v="8982"/>
    <x v="9596"/>
    <n v="109473"/>
  </r>
  <r>
    <n v="141829"/>
    <x v="8983"/>
    <x v="9597"/>
    <n v="172536"/>
  </r>
  <r>
    <n v="141868"/>
    <x v="8984"/>
    <x v="9598"/>
    <n v="278622"/>
  </r>
  <r>
    <n v="141914"/>
    <x v="8985"/>
    <x v="9599"/>
    <n v="100412"/>
  </r>
  <r>
    <n v="142109"/>
    <x v="8986"/>
    <x v="9600"/>
    <n v="251150"/>
  </r>
  <r>
    <n v="142240"/>
    <x v="8987"/>
    <x v="9601"/>
    <n v="141259"/>
  </r>
  <r>
    <n v="142284"/>
    <x v="8988"/>
    <x v="9602"/>
    <n v="129210"/>
  </r>
  <r>
    <n v="142420"/>
    <x v="8989"/>
    <x v="9603"/>
    <n v="470762"/>
  </r>
  <r>
    <n v="142435"/>
    <x v="8990"/>
    <x v="9604"/>
    <n v="347008"/>
  </r>
  <r>
    <n v="142440"/>
    <x v="8991"/>
    <x v="9605"/>
    <n v="472060"/>
  </r>
  <r>
    <n v="142615"/>
    <x v="8992"/>
    <x v="9606"/>
    <n v="75080"/>
  </r>
  <r>
    <n v="142640"/>
    <x v="8993"/>
    <x v="9607"/>
    <n v="242428"/>
  </r>
  <r>
    <n v="142730"/>
    <x v="8994"/>
    <x v="9608"/>
    <n v="230507"/>
  </r>
  <r>
    <n v="142751"/>
    <x v="8995"/>
    <x v="9609"/>
    <n v="411922"/>
  </r>
  <r>
    <n v="142785"/>
    <x v="8996"/>
    <x v="9610"/>
    <n v="154256"/>
  </r>
  <r>
    <n v="142986"/>
    <x v="8997"/>
    <x v="9611"/>
    <n v="351192"/>
  </r>
  <r>
    <n v="143307"/>
    <x v="8998"/>
    <x v="9612"/>
    <n v="357941"/>
  </r>
  <r>
    <n v="143356"/>
    <x v="8999"/>
    <x v="9613"/>
    <n v="208822"/>
  </r>
  <r>
    <n v="143471"/>
    <x v="9000"/>
    <x v="9614"/>
    <n v="327968"/>
  </r>
  <r>
    <n v="143579"/>
    <x v="9001"/>
    <x v="9615"/>
    <n v="268528"/>
  </r>
  <r>
    <n v="143692"/>
    <x v="9002"/>
    <x v="9616"/>
    <n v="347008"/>
  </r>
  <r>
    <n v="143741"/>
    <x v="9003"/>
    <x v="9617"/>
    <n v="4199"/>
  </r>
  <r>
    <n v="143755"/>
    <x v="9004"/>
    <x v="9618"/>
    <n v="356378"/>
  </r>
  <r>
    <n v="143985"/>
    <x v="9005"/>
    <x v="9619"/>
    <n v="112334"/>
  </r>
  <r>
    <n v="144036"/>
    <x v="9006"/>
    <x v="9620"/>
    <n v="245930"/>
  </r>
  <r>
    <n v="144137"/>
    <x v="9007"/>
    <x v="9621"/>
    <n v="118549"/>
  </r>
  <r>
    <n v="144223"/>
    <x v="9008"/>
    <x v="9622"/>
    <n v="453520"/>
  </r>
  <r>
    <n v="144264"/>
    <x v="9009"/>
    <x v="9623"/>
    <n v="351192"/>
  </r>
  <r>
    <n v="144279"/>
    <x v="9010"/>
    <x v="9624"/>
    <n v="370651"/>
  </r>
  <r>
    <n v="144289"/>
    <x v="9011"/>
    <x v="9625"/>
    <n v="411922"/>
  </r>
  <r>
    <n v="144480"/>
    <x v="9012"/>
    <x v="9626"/>
    <n v="411922"/>
  </r>
  <r>
    <n v="144490"/>
    <x v="9013"/>
    <x v="9627"/>
    <n v="114057"/>
  </r>
  <r>
    <n v="144514"/>
    <x v="9014"/>
    <x v="9628"/>
    <n v="82901"/>
  </r>
  <r>
    <n v="144543"/>
    <x v="9015"/>
    <x v="9629"/>
    <n v="165432"/>
  </r>
  <r>
    <n v="144623"/>
    <x v="9016"/>
    <x v="9630"/>
    <n v="327968"/>
  </r>
  <r>
    <n v="144627"/>
    <x v="9017"/>
    <x v="9631"/>
    <n v="258251"/>
  </r>
  <r>
    <n v="144707"/>
    <x v="9018"/>
    <x v="9632"/>
    <n v="397390"/>
  </r>
  <r>
    <n v="144711"/>
    <x v="9019"/>
    <x v="9633"/>
    <n v="250679"/>
  </r>
  <r>
    <n v="144755"/>
    <x v="9020"/>
    <x v="9634"/>
    <n v="127233"/>
  </r>
  <r>
    <n v="144789"/>
    <x v="9021"/>
    <x v="9635"/>
    <n v="42705"/>
  </r>
  <r>
    <n v="144954"/>
    <x v="9022"/>
    <x v="9636"/>
    <n v="411922"/>
  </r>
  <r>
    <n v="144991"/>
    <x v="9023"/>
    <x v="9637"/>
    <n v="251150"/>
  </r>
  <r>
    <n v="145016"/>
    <x v="9024"/>
    <x v="9638"/>
    <n v="411922"/>
  </r>
  <r>
    <n v="145120"/>
    <x v="9025"/>
    <x v="9639"/>
    <n v="441562"/>
  </r>
  <r>
    <n v="145341"/>
    <x v="9026"/>
    <x v="9640"/>
    <n v="347393"/>
  </r>
  <r>
    <n v="145453"/>
    <x v="9027"/>
    <x v="9641"/>
    <n v="242428"/>
  </r>
  <r>
    <n v="145511"/>
    <x v="9028"/>
    <x v="9642"/>
    <n v="343491"/>
  </r>
  <r>
    <n v="145595"/>
    <x v="9029"/>
    <x v="9643"/>
    <n v="411922"/>
  </r>
  <r>
    <n v="145644"/>
    <x v="9030"/>
    <x v="9644"/>
    <n v="298988"/>
  </r>
  <r>
    <n v="145664"/>
    <x v="9031"/>
    <x v="9645"/>
    <n v="177852"/>
  </r>
  <r>
    <n v="145713"/>
    <x v="9032"/>
    <x v="9646"/>
    <n v="230507"/>
  </r>
  <r>
    <n v="146020"/>
    <x v="9033"/>
    <x v="9647"/>
    <n v="7650"/>
  </r>
  <r>
    <n v="146327"/>
    <x v="9034"/>
    <x v="9648"/>
    <n v="21665"/>
  </r>
  <r>
    <n v="146391"/>
    <x v="9035"/>
    <x v="9649"/>
    <n v="411922"/>
  </r>
  <r>
    <n v="146448"/>
    <x v="9036"/>
    <x v="9650"/>
    <n v="411922"/>
  </r>
  <r>
    <n v="146533"/>
    <x v="9037"/>
    <x v="9651"/>
    <n v="175663"/>
  </r>
  <r>
    <n v="146598"/>
    <x v="9038"/>
    <x v="9652"/>
    <n v="394819"/>
  </r>
  <r>
    <n v="146603"/>
    <x v="9039"/>
    <x v="9653"/>
    <n v="154256"/>
  </r>
  <r>
    <n v="146725"/>
    <x v="9040"/>
    <x v="9654"/>
    <n v="447858"/>
  </r>
  <r>
    <n v="146749"/>
    <x v="9041"/>
    <x v="9655"/>
    <n v="411922"/>
  </r>
  <r>
    <n v="146754"/>
    <x v="9042"/>
    <x v="9656"/>
    <n v="309264"/>
  </r>
  <r>
    <n v="146779"/>
    <x v="9043"/>
    <x v="9657"/>
    <n v="265569"/>
  </r>
  <r>
    <n v="146848"/>
    <x v="9044"/>
    <x v="9658"/>
    <n v="351192"/>
  </r>
  <r>
    <n v="146935"/>
    <x v="9045"/>
    <x v="9659"/>
    <n v="411922"/>
  </r>
  <r>
    <n v="146969"/>
    <x v="9046"/>
    <x v="9660"/>
    <n v="305874"/>
  </r>
  <r>
    <n v="147207"/>
    <x v="9047"/>
    <x v="9661"/>
    <n v="473867"/>
  </r>
  <r>
    <n v="147321"/>
    <x v="9048"/>
    <x v="9662"/>
    <n v="387595"/>
  </r>
  <r>
    <n v="147516"/>
    <x v="9049"/>
    <x v="9663"/>
    <n v="411922"/>
  </r>
  <r>
    <n v="147700"/>
    <x v="9050"/>
    <x v="9664"/>
    <n v="433596"/>
  </r>
  <r>
    <n v="147707"/>
    <x v="9051"/>
    <x v="9665"/>
    <n v="440825"/>
  </r>
  <r>
    <n v="147746"/>
    <x v="9052"/>
    <x v="9666"/>
    <n v="86587"/>
  </r>
  <r>
    <n v="147842"/>
    <x v="9053"/>
    <x v="9667"/>
    <n v="388561"/>
  </r>
  <r>
    <n v="147856"/>
    <x v="9054"/>
    <x v="9668"/>
    <n v="327633"/>
  </r>
  <r>
    <n v="147903"/>
    <x v="9055"/>
    <x v="9669"/>
    <n v="158978"/>
  </r>
  <r>
    <n v="147913"/>
    <x v="9056"/>
    <x v="9670"/>
    <n v="62068"/>
  </r>
  <r>
    <n v="148035"/>
    <x v="9057"/>
    <x v="9671"/>
    <n v="104958"/>
  </r>
  <r>
    <n v="148308"/>
    <x v="9058"/>
    <x v="9672"/>
    <n v="347393"/>
  </r>
  <r>
    <n v="148325"/>
    <x v="9059"/>
    <x v="9673"/>
    <n v="458081"/>
  </r>
  <r>
    <n v="148343"/>
    <x v="9060"/>
    <x v="9674"/>
    <n v="347393"/>
  </r>
  <r>
    <n v="148372"/>
    <x v="9061"/>
    <x v="9675"/>
    <n v="343712"/>
  </r>
  <r>
    <n v="148422"/>
    <x v="9062"/>
    <x v="9676"/>
    <n v="394819"/>
  </r>
  <r>
    <n v="148425"/>
    <x v="9063"/>
    <x v="9677"/>
    <n v="118549"/>
  </r>
  <r>
    <n v="148462"/>
    <x v="9064"/>
    <x v="9678"/>
    <n v="245484"/>
  </r>
  <r>
    <n v="148485"/>
    <x v="9065"/>
    <x v="9679"/>
    <n v="143750"/>
  </r>
  <r>
    <n v="148492"/>
    <x v="9066"/>
    <x v="9680"/>
    <n v="85026"/>
  </r>
  <r>
    <n v="148555"/>
    <x v="9067"/>
    <x v="9681"/>
    <n v="250679"/>
  </r>
  <r>
    <n v="148572"/>
    <x v="9068"/>
    <x v="9682"/>
    <n v="230507"/>
  </r>
  <r>
    <n v="148632"/>
    <x v="9069"/>
    <x v="9683"/>
    <n v="303258"/>
  </r>
  <r>
    <n v="148692"/>
    <x v="9070"/>
    <x v="9684"/>
    <n v="473323"/>
  </r>
  <r>
    <n v="148737"/>
    <x v="9071"/>
    <x v="9685"/>
    <n v="347393"/>
  </r>
  <r>
    <n v="148745"/>
    <x v="9072"/>
    <x v="9686"/>
    <n v="418490"/>
  </r>
  <r>
    <n v="148832"/>
    <x v="9073"/>
    <x v="9687"/>
    <n v="29893"/>
  </r>
  <r>
    <n v="148873"/>
    <x v="9074"/>
    <x v="9688"/>
    <n v="352642"/>
  </r>
  <r>
    <n v="148892"/>
    <x v="9075"/>
    <x v="9689"/>
    <n v="411922"/>
  </r>
  <r>
    <n v="148914"/>
    <x v="9076"/>
    <x v="9690"/>
    <n v="397531"/>
  </r>
  <r>
    <n v="148949"/>
    <x v="9077"/>
    <x v="9691"/>
    <n v="42705"/>
  </r>
  <r>
    <n v="148995"/>
    <x v="9078"/>
    <x v="9692"/>
    <n v="343712"/>
  </r>
  <r>
    <n v="149046"/>
    <x v="9079"/>
    <x v="9693"/>
    <n v="387595"/>
  </r>
  <r>
    <n v="149069"/>
    <x v="9080"/>
    <x v="9694"/>
    <n v="63666"/>
  </r>
  <r>
    <n v="149122"/>
    <x v="9081"/>
    <x v="9695"/>
    <n v="394819"/>
  </r>
  <r>
    <n v="149187"/>
    <x v="9082"/>
    <x v="9696"/>
    <n v="411922"/>
  </r>
  <r>
    <n v="149410"/>
    <x v="9083"/>
    <x v="9697"/>
    <n v="250679"/>
  </r>
  <r>
    <n v="149603"/>
    <x v="9084"/>
    <x v="9698"/>
    <n v="262011"/>
  </r>
  <r>
    <n v="149610"/>
    <x v="9085"/>
    <x v="9699"/>
    <n v="470762"/>
  </r>
  <r>
    <n v="149688"/>
    <x v="9086"/>
    <x v="9700"/>
    <n v="357547"/>
  </r>
  <r>
    <n v="149777"/>
    <x v="9087"/>
    <x v="9701"/>
    <n v="250679"/>
  </r>
  <r>
    <n v="149813"/>
    <x v="9088"/>
    <x v="9702"/>
    <n v="411922"/>
  </r>
  <r>
    <n v="149941"/>
    <x v="9089"/>
    <x v="9703"/>
    <n v="254768"/>
  </r>
  <r>
    <n v="149949"/>
    <x v="9090"/>
    <x v="9704"/>
    <n v="153893"/>
  </r>
  <r>
    <n v="149994"/>
    <x v="9091"/>
    <x v="9705"/>
    <n v="250017"/>
  </r>
  <r>
    <n v="150048"/>
    <x v="9092"/>
    <x v="9706"/>
    <n v="311670"/>
  </r>
  <r>
    <n v="150085"/>
    <x v="9093"/>
    <x v="9707"/>
    <n v="323988"/>
  </r>
  <r>
    <n v="150108"/>
    <x v="9094"/>
    <x v="9708"/>
    <n v="351192"/>
  </r>
  <r>
    <n v="150123"/>
    <x v="9095"/>
    <x v="9709"/>
    <n v="351192"/>
  </r>
  <r>
    <n v="150243"/>
    <x v="9096"/>
    <x v="9710"/>
    <n v="182191"/>
  </r>
  <r>
    <n v="150255"/>
    <x v="9097"/>
    <x v="9711"/>
    <n v="351192"/>
  </r>
  <r>
    <n v="150303"/>
    <x v="9098"/>
    <x v="9712"/>
    <n v="389238"/>
  </r>
  <r>
    <n v="150376"/>
    <x v="9099"/>
    <x v="9713"/>
    <n v="227775"/>
  </r>
  <r>
    <n v="150519"/>
    <x v="9100"/>
    <x v="9714"/>
    <n v="191893"/>
  </r>
  <r>
    <n v="150532"/>
    <x v="9101"/>
    <x v="9715"/>
    <n v="411922"/>
  </r>
  <r>
    <n v="150568"/>
    <x v="9102"/>
    <x v="9716"/>
    <n v="290088"/>
  </r>
  <r>
    <n v="150694"/>
    <x v="9103"/>
    <x v="9717"/>
    <n v="306524"/>
  </r>
  <r>
    <n v="150799"/>
    <x v="9104"/>
    <x v="9718"/>
    <n v="294433"/>
  </r>
  <r>
    <n v="150814"/>
    <x v="9105"/>
    <x v="9719"/>
    <n v="178044"/>
  </r>
  <r>
    <n v="151108"/>
    <x v="9106"/>
    <x v="9720"/>
    <n v="250247"/>
  </r>
  <r>
    <n v="151114"/>
    <x v="9107"/>
    <x v="9721"/>
    <n v="439981"/>
  </r>
  <r>
    <n v="151211"/>
    <x v="9108"/>
    <x v="9722"/>
    <n v="43623"/>
  </r>
  <r>
    <n v="151516"/>
    <x v="9109"/>
    <x v="9723"/>
    <n v="105200"/>
  </r>
  <r>
    <n v="151557"/>
    <x v="9110"/>
    <x v="9724"/>
    <n v="154256"/>
  </r>
  <r>
    <n v="151562"/>
    <x v="9111"/>
    <x v="9725"/>
    <n v="188971"/>
  </r>
  <r>
    <n v="151619"/>
    <x v="9112"/>
    <x v="9726"/>
    <n v="440945"/>
  </r>
  <r>
    <n v="151711"/>
    <x v="9113"/>
    <x v="9727"/>
    <n v="273920"/>
  </r>
  <r>
    <n v="151802"/>
    <x v="9114"/>
    <x v="9728"/>
    <n v="198146"/>
  </r>
  <r>
    <n v="151867"/>
    <x v="9115"/>
    <x v="9729"/>
    <n v="71537"/>
  </r>
  <r>
    <n v="151873"/>
    <x v="9116"/>
    <x v="9730"/>
    <n v="466414"/>
  </r>
  <r>
    <n v="152124"/>
    <x v="9117"/>
    <x v="9731"/>
    <n v="75550"/>
  </r>
  <r>
    <n v="152129"/>
    <x v="9118"/>
    <x v="9732"/>
    <n v="351192"/>
  </r>
  <r>
    <n v="152179"/>
    <x v="9119"/>
    <x v="9733"/>
    <n v="357547"/>
  </r>
  <r>
    <n v="152234"/>
    <x v="9120"/>
    <x v="9734"/>
    <n v="38789"/>
  </r>
  <r>
    <n v="152275"/>
    <x v="9121"/>
    <x v="9735"/>
    <n v="250679"/>
  </r>
  <r>
    <n v="152422"/>
    <x v="9122"/>
    <x v="9736"/>
    <n v="304128"/>
  </r>
  <r>
    <n v="152529"/>
    <x v="9123"/>
    <x v="9737"/>
    <n v="284325"/>
  </r>
  <r>
    <n v="152556"/>
    <x v="9124"/>
    <x v="9738"/>
    <n v="318424"/>
  </r>
  <r>
    <n v="152617"/>
    <x v="9125"/>
    <x v="9739"/>
    <n v="439981"/>
  </r>
  <r>
    <n v="152735"/>
    <x v="9126"/>
    <x v="9740"/>
    <n v="357547"/>
  </r>
  <r>
    <n v="152782"/>
    <x v="9127"/>
    <x v="9741"/>
    <n v="4316"/>
  </r>
  <r>
    <n v="152847"/>
    <x v="9128"/>
    <x v="9742"/>
    <n v="230507"/>
  </r>
  <r>
    <n v="153018"/>
    <x v="9129"/>
    <x v="9743"/>
    <n v="158978"/>
  </r>
  <r>
    <n v="153077"/>
    <x v="9130"/>
    <x v="9744"/>
    <n v="77124"/>
  </r>
  <r>
    <n v="153232"/>
    <x v="9131"/>
    <x v="9745"/>
    <n v="39073"/>
  </r>
  <r>
    <n v="153251"/>
    <x v="9132"/>
    <x v="9746"/>
    <n v="411922"/>
  </r>
  <r>
    <n v="153281"/>
    <x v="9133"/>
    <x v="9747"/>
    <n v="458081"/>
  </r>
  <r>
    <n v="153286"/>
    <x v="9134"/>
    <x v="9748"/>
    <n v="90383"/>
  </r>
  <r>
    <n v="153352"/>
    <x v="9135"/>
    <x v="9749"/>
    <n v="146115"/>
  </r>
  <r>
    <n v="153398"/>
    <x v="9136"/>
    <x v="9750"/>
    <n v="182191"/>
  </r>
  <r>
    <n v="153409"/>
    <x v="9137"/>
    <x v="9751"/>
    <n v="222412"/>
  </r>
  <r>
    <n v="153504"/>
    <x v="9138"/>
    <x v="9752"/>
    <n v="153893"/>
  </r>
  <r>
    <n v="153513"/>
    <x v="9139"/>
    <x v="9753"/>
    <n v="5151"/>
  </r>
  <r>
    <n v="153523"/>
    <x v="9140"/>
    <x v="9754"/>
    <n v="112334"/>
  </r>
  <r>
    <n v="153561"/>
    <x v="9141"/>
    <x v="9755"/>
    <n v="128523"/>
  </r>
  <r>
    <n v="153618"/>
    <x v="9142"/>
    <x v="9756"/>
    <n v="326304"/>
  </r>
  <r>
    <n v="153631"/>
    <x v="9143"/>
    <x v="9757"/>
    <n v="420674"/>
  </r>
  <r>
    <n v="153653"/>
    <x v="9144"/>
    <x v="9758"/>
    <n v="158978"/>
  </r>
  <r>
    <n v="153723"/>
    <x v="9145"/>
    <x v="9759"/>
    <n v="300941"/>
  </r>
  <r>
    <n v="153817"/>
    <x v="9146"/>
    <x v="9760"/>
    <n v="52509"/>
  </r>
  <r>
    <n v="153991"/>
    <x v="9147"/>
    <x v="9761"/>
    <n v="320940"/>
  </r>
  <r>
    <n v="154004"/>
    <x v="9148"/>
    <x v="9762"/>
    <n v="287759"/>
  </r>
  <r>
    <n v="154042"/>
    <x v="9149"/>
    <x v="9763"/>
    <n v="445517"/>
  </r>
  <r>
    <n v="154253"/>
    <x v="9150"/>
    <x v="9764"/>
    <n v="227775"/>
  </r>
  <r>
    <n v="154291"/>
    <x v="9151"/>
    <x v="9765"/>
    <n v="9483"/>
  </r>
  <r>
    <n v="154386"/>
    <x v="9152"/>
    <x v="9766"/>
    <n v="411922"/>
  </r>
  <r>
    <n v="154441"/>
    <x v="9153"/>
    <x v="9767"/>
    <n v="466497"/>
  </r>
  <r>
    <n v="154458"/>
    <x v="9154"/>
    <x v="9768"/>
    <n v="9427"/>
  </r>
  <r>
    <n v="154576"/>
    <x v="9155"/>
    <x v="9769"/>
    <n v="477565"/>
  </r>
  <r>
    <n v="154844"/>
    <x v="9156"/>
    <x v="9770"/>
    <n v="111368"/>
  </r>
  <r>
    <n v="154893"/>
    <x v="9157"/>
    <x v="9771"/>
    <n v="241927"/>
  </r>
  <r>
    <n v="154944"/>
    <x v="9158"/>
    <x v="9772"/>
    <n v="253722"/>
  </r>
  <r>
    <n v="155019"/>
    <x v="9159"/>
    <x v="9773"/>
    <n v="305608"/>
  </r>
  <r>
    <n v="155058"/>
    <x v="9160"/>
    <x v="9774"/>
    <n v="469849"/>
  </r>
  <r>
    <n v="155140"/>
    <x v="9161"/>
    <x v="9775"/>
    <n v="411922"/>
  </r>
  <r>
    <n v="155250"/>
    <x v="9162"/>
    <x v="9776"/>
    <n v="182191"/>
  </r>
  <r>
    <n v="155255"/>
    <x v="9163"/>
    <x v="9777"/>
    <n v="411922"/>
  </r>
  <r>
    <n v="155269"/>
    <x v="9164"/>
    <x v="9778"/>
    <n v="301309"/>
  </r>
  <r>
    <n v="155475"/>
    <x v="9165"/>
    <x v="9779"/>
    <n v="43842"/>
  </r>
  <r>
    <n v="155611"/>
    <x v="9166"/>
    <x v="9780"/>
    <n v="182191"/>
  </r>
  <r>
    <n v="155654"/>
    <x v="9167"/>
    <x v="9781"/>
    <n v="158978"/>
  </r>
  <r>
    <n v="155711"/>
    <x v="9168"/>
    <x v="9782"/>
    <n v="21760"/>
  </r>
  <r>
    <n v="155925"/>
    <x v="9169"/>
    <x v="9783"/>
    <n v="238334"/>
  </r>
  <r>
    <n v="156024"/>
    <x v="9170"/>
    <x v="9784"/>
    <n v="320620"/>
  </r>
  <r>
    <n v="156039"/>
    <x v="9171"/>
    <x v="9785"/>
    <n v="447858"/>
  </r>
  <r>
    <n v="156110"/>
    <x v="9172"/>
    <x v="9786"/>
    <n v="347393"/>
  </r>
  <r>
    <n v="156144"/>
    <x v="9173"/>
    <x v="9787"/>
    <n v="259597"/>
  </r>
  <r>
    <n v="156288"/>
    <x v="9174"/>
    <x v="9788"/>
    <n v="351192"/>
  </r>
  <r>
    <n v="156376"/>
    <x v="9175"/>
    <x v="9789"/>
    <n v="295146"/>
  </r>
  <r>
    <n v="156418"/>
    <x v="9176"/>
    <x v="9790"/>
    <n v="347393"/>
  </r>
  <r>
    <n v="156452"/>
    <x v="9177"/>
    <x v="9791"/>
    <n v="214179"/>
  </r>
  <r>
    <n v="156517"/>
    <x v="9178"/>
    <x v="9792"/>
    <n v="9852"/>
  </r>
  <r>
    <n v="156655"/>
    <x v="9179"/>
    <x v="9793"/>
    <n v="250679"/>
  </r>
  <r>
    <n v="156670"/>
    <x v="9180"/>
    <x v="9794"/>
    <n v="406570"/>
  </r>
  <r>
    <n v="156696"/>
    <x v="9181"/>
    <x v="9795"/>
    <n v="182191"/>
  </r>
  <r>
    <n v="156790"/>
    <x v="9182"/>
    <x v="9796"/>
    <n v="470762"/>
  </r>
  <r>
    <n v="156814"/>
    <x v="9183"/>
    <x v="9797"/>
    <n v="291290"/>
  </r>
  <r>
    <n v="156832"/>
    <x v="9184"/>
    <x v="9798"/>
    <n v="258219"/>
  </r>
  <r>
    <n v="156872"/>
    <x v="9185"/>
    <x v="9799"/>
    <n v="158978"/>
  </r>
  <r>
    <n v="156892"/>
    <x v="9186"/>
    <x v="9800"/>
    <n v="250679"/>
  </r>
  <r>
    <n v="157018"/>
    <x v="9187"/>
    <x v="9801"/>
    <n v="43697"/>
  </r>
  <r>
    <n v="157022"/>
    <x v="9188"/>
    <x v="9802"/>
    <n v="182191"/>
  </r>
  <r>
    <n v="157034"/>
    <x v="9189"/>
    <x v="9803"/>
    <n v="394819"/>
  </r>
  <r>
    <n v="157074"/>
    <x v="9190"/>
    <x v="9804"/>
    <n v="158978"/>
  </r>
  <r>
    <n v="157181"/>
    <x v="9191"/>
    <x v="9805"/>
    <n v="302612"/>
  </r>
  <r>
    <n v="157356"/>
    <x v="9192"/>
    <x v="9806"/>
    <n v="470762"/>
  </r>
  <r>
    <n v="157463"/>
    <x v="9193"/>
    <x v="9807"/>
    <n v="242428"/>
  </r>
  <r>
    <n v="157501"/>
    <x v="9194"/>
    <x v="9808"/>
    <n v="394819"/>
  </r>
  <r>
    <n v="157542"/>
    <x v="9195"/>
    <x v="9809"/>
    <n v="288567"/>
  </r>
  <r>
    <n v="157544"/>
    <x v="9196"/>
    <x v="9810"/>
    <n v="411922"/>
  </r>
  <r>
    <n v="157589"/>
    <x v="9197"/>
    <x v="9811"/>
    <n v="347008"/>
  </r>
  <r>
    <n v="157622"/>
    <x v="9198"/>
    <x v="9812"/>
    <n v="343491"/>
  </r>
  <r>
    <n v="157678"/>
    <x v="9199"/>
    <x v="9813"/>
    <n v="373415"/>
  </r>
  <r>
    <n v="157718"/>
    <x v="9200"/>
    <x v="9814"/>
    <n v="430019"/>
  </r>
  <r>
    <n v="157792"/>
    <x v="9201"/>
    <x v="9815"/>
    <n v="182984"/>
  </r>
  <r>
    <n v="157808"/>
    <x v="9202"/>
    <x v="9816"/>
    <n v="250679"/>
  </r>
  <r>
    <n v="157817"/>
    <x v="9203"/>
    <x v="9817"/>
    <n v="466283"/>
  </r>
  <r>
    <n v="157885"/>
    <x v="9204"/>
    <x v="9818"/>
    <n v="461405"/>
  </r>
  <r>
    <n v="157906"/>
    <x v="9205"/>
    <x v="9819"/>
    <n v="86587"/>
  </r>
  <r>
    <n v="157910"/>
    <x v="9206"/>
    <x v="9820"/>
    <n v="158978"/>
  </r>
  <r>
    <n v="157985"/>
    <x v="9207"/>
    <x v="9821"/>
    <n v="454525"/>
  </r>
  <r>
    <n v="158081"/>
    <x v="9208"/>
    <x v="9822"/>
    <n v="379729"/>
  </r>
  <r>
    <n v="158148"/>
    <x v="9209"/>
    <x v="9823"/>
    <n v="139440"/>
  </r>
  <r>
    <n v="158158"/>
    <x v="9210"/>
    <x v="9824"/>
    <n v="411922"/>
  </r>
  <r>
    <n v="158206"/>
    <x v="9211"/>
    <x v="9825"/>
    <n v="421914"/>
  </r>
  <r>
    <n v="158338"/>
    <x v="9212"/>
    <x v="9826"/>
    <n v="250679"/>
  </r>
  <r>
    <n v="158444"/>
    <x v="9213"/>
    <x v="9827"/>
    <n v="227775"/>
  </r>
  <r>
    <n v="158515"/>
    <x v="9214"/>
    <x v="9828"/>
    <n v="14541"/>
  </r>
  <r>
    <n v="158522"/>
    <x v="9215"/>
    <x v="9829"/>
    <n v="244507"/>
  </r>
  <r>
    <n v="158580"/>
    <x v="9216"/>
    <x v="9830"/>
    <n v="28360"/>
  </r>
  <r>
    <n v="158619"/>
    <x v="9217"/>
    <x v="9831"/>
    <n v="220611"/>
  </r>
  <r>
    <n v="158721"/>
    <x v="9218"/>
    <x v="9832"/>
    <n v="141918"/>
  </r>
  <r>
    <n v="158739"/>
    <x v="9219"/>
    <x v="9833"/>
    <n v="286726"/>
  </r>
  <r>
    <n v="158833"/>
    <x v="9220"/>
    <x v="9834"/>
    <n v="129346"/>
  </r>
  <r>
    <n v="158884"/>
    <x v="9221"/>
    <x v="9835"/>
    <n v="179296"/>
  </r>
  <r>
    <n v="158905"/>
    <x v="9222"/>
    <x v="9836"/>
    <n v="339123"/>
  </r>
  <r>
    <n v="158925"/>
    <x v="9223"/>
    <x v="9837"/>
    <n v="470762"/>
  </r>
  <r>
    <n v="158934"/>
    <x v="9224"/>
    <x v="9838"/>
    <n v="104958"/>
  </r>
  <r>
    <n v="159085"/>
    <x v="9225"/>
    <x v="9839"/>
    <n v="254150"/>
  </r>
  <r>
    <n v="159240"/>
    <x v="9226"/>
    <x v="9840"/>
    <n v="343712"/>
  </r>
  <r>
    <n v="159339"/>
    <x v="9227"/>
    <x v="9841"/>
    <n v="463334"/>
  </r>
  <r>
    <n v="159528"/>
    <x v="9228"/>
    <x v="9842"/>
    <n v="244574"/>
  </r>
  <r>
    <n v="159629"/>
    <x v="9229"/>
    <x v="9843"/>
    <n v="470762"/>
  </r>
  <r>
    <n v="159793"/>
    <x v="9230"/>
    <x v="9844"/>
    <n v="14862"/>
  </r>
  <r>
    <n v="159905"/>
    <x v="9231"/>
    <x v="9845"/>
    <n v="158978"/>
  </r>
  <r>
    <n v="160016"/>
    <x v="9232"/>
    <x v="9846"/>
    <n v="191048"/>
  </r>
  <r>
    <n v="160090"/>
    <x v="9233"/>
    <x v="9847"/>
    <n v="371920"/>
  </r>
  <r>
    <n v="160166"/>
    <x v="9234"/>
    <x v="9848"/>
    <n v="249086"/>
  </r>
  <r>
    <n v="160368"/>
    <x v="9235"/>
    <x v="9849"/>
    <n v="228405"/>
  </r>
  <r>
    <n v="160526"/>
    <x v="9236"/>
    <x v="9850"/>
    <n v="314902"/>
  </r>
  <r>
    <n v="160632"/>
    <x v="9237"/>
    <x v="9851"/>
    <n v="397531"/>
  </r>
  <r>
    <n v="160644"/>
    <x v="9238"/>
    <x v="9852"/>
    <n v="469849"/>
  </r>
  <r>
    <n v="160725"/>
    <x v="9239"/>
    <x v="9853"/>
    <n v="406648"/>
  </r>
  <r>
    <n v="160807"/>
    <x v="9240"/>
    <x v="9854"/>
    <n v="62068"/>
  </r>
  <r>
    <n v="160865"/>
    <x v="9241"/>
    <x v="9855"/>
    <n v="250679"/>
  </r>
  <r>
    <n v="160928"/>
    <x v="9242"/>
    <x v="9856"/>
    <n v="230507"/>
  </r>
  <r>
    <n v="160993"/>
    <x v="9243"/>
    <x v="9857"/>
    <n v="183290"/>
  </r>
  <r>
    <n v="161041"/>
    <x v="9244"/>
    <x v="9858"/>
    <n v="250679"/>
  </r>
  <r>
    <n v="161176"/>
    <x v="9245"/>
    <x v="9859"/>
    <n v="421199"/>
  </r>
  <r>
    <n v="161192"/>
    <x v="9246"/>
    <x v="9860"/>
    <n v="68991"/>
  </r>
  <r>
    <n v="161205"/>
    <x v="9247"/>
    <x v="9861"/>
    <n v="441492"/>
  </r>
  <r>
    <n v="161208"/>
    <x v="9247"/>
    <x v="9862"/>
    <n v="473323"/>
  </r>
  <r>
    <n v="161477"/>
    <x v="9248"/>
    <x v="9863"/>
    <n v="351192"/>
  </r>
  <r>
    <n v="161591"/>
    <x v="9249"/>
    <x v="9864"/>
    <n v="12149"/>
  </r>
  <r>
    <n v="161644"/>
    <x v="9250"/>
    <x v="9865"/>
    <n v="411922"/>
  </r>
  <r>
    <n v="161645"/>
    <x v="9250"/>
    <x v="9866"/>
    <n v="396331"/>
  </r>
  <r>
    <n v="161658"/>
    <x v="9251"/>
    <x v="9867"/>
    <n v="21760"/>
  </r>
  <r>
    <n v="161668"/>
    <x v="9252"/>
    <x v="9868"/>
    <n v="433572"/>
  </r>
  <r>
    <n v="161879"/>
    <x v="9253"/>
    <x v="9869"/>
    <n v="179296"/>
  </r>
  <r>
    <n v="162129"/>
    <x v="9254"/>
    <x v="9870"/>
    <n v="389877"/>
  </r>
  <r>
    <n v="162270"/>
    <x v="9255"/>
    <x v="9871"/>
    <n v="411922"/>
  </r>
  <r>
    <n v="162361"/>
    <x v="9256"/>
    <x v="9872"/>
    <n v="347008"/>
  </r>
  <r>
    <n v="162383"/>
    <x v="9257"/>
    <x v="9873"/>
    <n v="347008"/>
  </r>
  <r>
    <n v="162392"/>
    <x v="9258"/>
    <x v="9874"/>
    <n v="7084"/>
  </r>
  <r>
    <n v="162653"/>
    <x v="9259"/>
    <x v="9875"/>
    <n v="21760"/>
  </r>
  <r>
    <n v="162656"/>
    <x v="9260"/>
    <x v="9876"/>
    <n v="425970"/>
  </r>
  <r>
    <n v="162698"/>
    <x v="9261"/>
    <x v="9877"/>
    <n v="154228"/>
  </r>
  <r>
    <n v="162793"/>
    <x v="9262"/>
    <x v="9878"/>
    <n v="228461"/>
  </r>
  <r>
    <n v="162804"/>
    <x v="9263"/>
    <x v="9879"/>
    <n v="347008"/>
  </r>
  <r>
    <n v="162847"/>
    <x v="9264"/>
    <x v="9880"/>
    <n v="439981"/>
  </r>
  <r>
    <n v="162924"/>
    <x v="9265"/>
    <x v="9881"/>
    <n v="182984"/>
  </r>
  <r>
    <n v="162990"/>
    <x v="9266"/>
    <x v="9882"/>
    <n v="411922"/>
  </r>
  <r>
    <n v="163020"/>
    <x v="9267"/>
    <x v="9883"/>
    <n v="89186"/>
  </r>
  <r>
    <n v="163141"/>
    <x v="9268"/>
    <x v="9884"/>
    <n v="180863"/>
  </r>
  <r>
    <n v="163215"/>
    <x v="9269"/>
    <x v="9885"/>
    <n v="411922"/>
  </r>
  <r>
    <n v="163338"/>
    <x v="9270"/>
    <x v="9886"/>
    <n v="162940"/>
  </r>
  <r>
    <n v="163453"/>
    <x v="9271"/>
    <x v="9887"/>
    <n v="347008"/>
  </r>
  <r>
    <n v="163580"/>
    <x v="9272"/>
    <x v="9888"/>
    <n v="217497"/>
  </r>
  <r>
    <n v="163610"/>
    <x v="9273"/>
    <x v="9889"/>
    <n v="394819"/>
  </r>
  <r>
    <n v="163756"/>
    <x v="9274"/>
    <x v="9890"/>
    <n v="241927"/>
  </r>
  <r>
    <n v="163840"/>
    <x v="9275"/>
    <x v="9891"/>
    <n v="104355"/>
  </r>
  <r>
    <n v="163881"/>
    <x v="9276"/>
    <x v="9892"/>
    <n v="391218"/>
  </r>
  <r>
    <n v="164218"/>
    <x v="9277"/>
    <x v="9893"/>
    <n v="343491"/>
  </r>
  <r>
    <n v="164238"/>
    <x v="9278"/>
    <x v="9894"/>
    <n v="133619"/>
  </r>
  <r>
    <n v="164253"/>
    <x v="9279"/>
    <x v="9895"/>
    <n v="411922"/>
  </r>
  <r>
    <n v="164348"/>
    <x v="9280"/>
    <x v="9896"/>
    <n v="180863"/>
  </r>
  <r>
    <n v="164392"/>
    <x v="9281"/>
    <x v="9897"/>
    <n v="293657"/>
  </r>
  <r>
    <n v="164475"/>
    <x v="9282"/>
    <x v="9898"/>
    <n v="351192"/>
  </r>
  <r>
    <n v="164557"/>
    <x v="9283"/>
    <x v="9899"/>
    <n v="21407"/>
  </r>
  <r>
    <n v="164798"/>
    <x v="9284"/>
    <x v="9900"/>
    <n v="148570"/>
  </r>
  <r>
    <n v="164802"/>
    <x v="9285"/>
    <x v="9901"/>
    <n v="183290"/>
  </r>
  <r>
    <n v="164839"/>
    <x v="9286"/>
    <x v="9902"/>
    <n v="242428"/>
  </r>
  <r>
    <n v="164851"/>
    <x v="9287"/>
    <x v="9903"/>
    <n v="179296"/>
  </r>
  <r>
    <n v="164856"/>
    <x v="9288"/>
    <x v="9904"/>
    <n v="266896"/>
  </r>
  <r>
    <n v="164883"/>
    <x v="9289"/>
    <x v="9905"/>
    <n v="158978"/>
  </r>
  <r>
    <n v="164975"/>
    <x v="9290"/>
    <x v="9906"/>
    <n v="250679"/>
  </r>
  <r>
    <n v="165084"/>
    <x v="9291"/>
    <x v="9907"/>
    <n v="76405"/>
  </r>
  <r>
    <n v="165089"/>
    <x v="9292"/>
    <x v="9908"/>
    <n v="6790"/>
  </r>
  <r>
    <n v="165166"/>
    <x v="9293"/>
    <x v="9909"/>
    <n v="370972"/>
  </r>
  <r>
    <n v="165191"/>
    <x v="9294"/>
    <x v="9910"/>
    <n v="49263"/>
  </r>
  <r>
    <n v="165228"/>
    <x v="9295"/>
    <x v="9911"/>
    <n v="41396"/>
  </r>
  <r>
    <n v="165358"/>
    <x v="9296"/>
    <x v="9912"/>
    <n v="74456"/>
  </r>
  <r>
    <n v="165447"/>
    <x v="9297"/>
    <x v="9913"/>
    <n v="128523"/>
  </r>
  <r>
    <n v="165579"/>
    <x v="9298"/>
    <x v="9914"/>
    <n v="473327"/>
  </r>
  <r>
    <n v="165597"/>
    <x v="9299"/>
    <x v="9915"/>
    <n v="230507"/>
  </r>
  <r>
    <n v="165823"/>
    <x v="9300"/>
    <x v="9916"/>
    <n v="304128"/>
  </r>
  <r>
    <n v="165825"/>
    <x v="9300"/>
    <x v="9917"/>
    <n v="411922"/>
  </r>
  <r>
    <n v="165827"/>
    <x v="9301"/>
    <x v="9918"/>
    <n v="313721"/>
  </r>
  <r>
    <n v="165879"/>
    <x v="9302"/>
    <x v="9919"/>
    <n v="182984"/>
  </r>
  <r>
    <n v="165880"/>
    <x v="9303"/>
    <x v="9920"/>
    <n v="294042"/>
  </r>
  <r>
    <n v="165943"/>
    <x v="9304"/>
    <x v="9921"/>
    <n v="50803"/>
  </r>
  <r>
    <n v="166072"/>
    <x v="9305"/>
    <x v="9922"/>
    <n v="343491"/>
  </r>
  <r>
    <n v="166107"/>
    <x v="9306"/>
    <x v="9923"/>
    <n v="118549"/>
  </r>
  <r>
    <n v="166189"/>
    <x v="9307"/>
    <x v="9924"/>
    <n v="439981"/>
  </r>
  <r>
    <n v="166278"/>
    <x v="9308"/>
    <x v="9925"/>
    <n v="250679"/>
  </r>
  <r>
    <n v="166302"/>
    <x v="9309"/>
    <x v="9926"/>
    <n v="21407"/>
  </r>
  <r>
    <n v="166391"/>
    <x v="9310"/>
    <x v="9927"/>
    <n v="168838"/>
  </r>
  <r>
    <n v="166512"/>
    <x v="9311"/>
    <x v="9928"/>
    <n v="470762"/>
  </r>
  <r>
    <n v="166570"/>
    <x v="9312"/>
    <x v="9929"/>
    <n v="463342"/>
  </r>
  <r>
    <n v="166648"/>
    <x v="9313"/>
    <x v="9930"/>
    <n v="81226"/>
  </r>
  <r>
    <n v="166704"/>
    <x v="9314"/>
    <x v="9931"/>
    <n v="351192"/>
  </r>
  <r>
    <n v="166911"/>
    <x v="9315"/>
    <x v="9932"/>
    <n v="411922"/>
  </r>
  <r>
    <n v="166916"/>
    <x v="9316"/>
    <x v="9933"/>
    <n v="439981"/>
  </r>
  <r>
    <n v="166987"/>
    <x v="9317"/>
    <x v="9934"/>
    <n v="112334"/>
  </r>
  <r>
    <n v="167003"/>
    <x v="9318"/>
    <x v="9935"/>
    <n v="250679"/>
  </r>
  <r>
    <n v="167016"/>
    <x v="9319"/>
    <x v="9936"/>
    <n v="440811"/>
  </r>
  <r>
    <n v="167154"/>
    <x v="9320"/>
    <x v="9937"/>
    <n v="191893"/>
  </r>
  <r>
    <n v="167173"/>
    <x v="9321"/>
    <x v="9938"/>
    <n v="5151"/>
  </r>
  <r>
    <n v="167448"/>
    <x v="9322"/>
    <x v="9939"/>
    <n v="250679"/>
  </r>
  <r>
    <n v="167452"/>
    <x v="9323"/>
    <x v="9940"/>
    <n v="191893"/>
  </r>
  <r>
    <n v="167530"/>
    <x v="9324"/>
    <x v="9941"/>
    <n v="300941"/>
  </r>
  <r>
    <n v="167587"/>
    <x v="9325"/>
    <x v="9942"/>
    <n v="470762"/>
  </r>
  <r>
    <n v="167650"/>
    <x v="9326"/>
    <x v="9943"/>
    <n v="389877"/>
  </r>
  <r>
    <n v="167704"/>
    <x v="9327"/>
    <x v="9944"/>
    <n v="37644"/>
  </r>
  <r>
    <n v="167751"/>
    <x v="9328"/>
    <x v="9945"/>
    <n v="288729"/>
  </r>
  <r>
    <n v="167824"/>
    <x v="9329"/>
    <x v="9946"/>
    <n v="179296"/>
  </r>
  <r>
    <n v="167842"/>
    <x v="9330"/>
    <x v="9947"/>
    <n v="43623"/>
  </r>
  <r>
    <n v="167977"/>
    <x v="9331"/>
    <x v="9948"/>
    <n v="312954"/>
  </r>
  <r>
    <n v="168180"/>
    <x v="9332"/>
    <x v="9949"/>
    <n v="179296"/>
  </r>
  <r>
    <n v="168293"/>
    <x v="9333"/>
    <x v="9950"/>
    <n v="158978"/>
  </r>
  <r>
    <n v="168371"/>
    <x v="9334"/>
    <x v="9951"/>
    <n v="471403"/>
  </r>
  <r>
    <n v="168391"/>
    <x v="9335"/>
    <x v="9952"/>
    <n v="269156"/>
  </r>
  <r>
    <n v="168392"/>
    <x v="9336"/>
    <x v="9953"/>
    <n v="158978"/>
  </r>
  <r>
    <n v="168434"/>
    <x v="9337"/>
    <x v="9954"/>
    <n v="147928"/>
  </r>
  <r>
    <n v="168696"/>
    <x v="9338"/>
    <x v="9955"/>
    <n v="250679"/>
  </r>
  <r>
    <n v="168844"/>
    <x v="9339"/>
    <x v="9956"/>
    <n v="407301"/>
  </r>
  <r>
    <n v="168895"/>
    <x v="9340"/>
    <x v="9957"/>
    <n v="411922"/>
  </r>
  <r>
    <n v="168989"/>
    <x v="9341"/>
    <x v="9958"/>
    <n v="371545"/>
  </r>
  <r>
    <n v="169129"/>
    <x v="9342"/>
    <x v="9959"/>
    <n v="4316"/>
  </r>
  <r>
    <n v="169211"/>
    <x v="9343"/>
    <x v="9960"/>
    <n v="208822"/>
  </r>
  <r>
    <n v="169217"/>
    <x v="9344"/>
    <x v="9961"/>
    <n v="347393"/>
  </r>
  <r>
    <n v="169280"/>
    <x v="9345"/>
    <x v="9962"/>
    <n v="411922"/>
  </r>
  <r>
    <n v="169293"/>
    <x v="9346"/>
    <x v="9963"/>
    <n v="43507"/>
  </r>
  <r>
    <n v="169612"/>
    <x v="9347"/>
    <x v="9964"/>
    <n v="111153"/>
  </r>
  <r>
    <n v="169754"/>
    <x v="9348"/>
    <x v="9965"/>
    <n v="391404"/>
  </r>
  <r>
    <n v="169758"/>
    <x v="9349"/>
    <x v="9966"/>
    <n v="102086"/>
  </r>
  <r>
    <n v="169819"/>
    <x v="9350"/>
    <x v="9967"/>
    <n v="351192"/>
  </r>
  <r>
    <n v="169903"/>
    <x v="9351"/>
    <x v="9968"/>
    <n v="180863"/>
  </r>
  <r>
    <n v="169947"/>
    <x v="9352"/>
    <x v="9969"/>
    <n v="112334"/>
  </r>
  <r>
    <n v="170442"/>
    <x v="9353"/>
    <x v="9970"/>
    <n v="227775"/>
  </r>
  <r>
    <n v="170478"/>
    <x v="9354"/>
    <x v="9971"/>
    <n v="158978"/>
  </r>
  <r>
    <n v="170571"/>
    <x v="9355"/>
    <x v="9972"/>
    <n v="206501"/>
  </r>
  <r>
    <n v="170604"/>
    <x v="9356"/>
    <x v="9973"/>
    <n v="357547"/>
  </r>
  <r>
    <n v="170654"/>
    <x v="9357"/>
    <x v="9974"/>
    <n v="460633"/>
  </r>
  <r>
    <n v="170792"/>
    <x v="9358"/>
    <x v="9975"/>
    <n v="296511"/>
  </r>
  <r>
    <n v="170845"/>
    <x v="9359"/>
    <x v="9976"/>
    <n v="112334"/>
  </r>
  <r>
    <n v="170964"/>
    <x v="9360"/>
    <x v="9977"/>
    <n v="227775"/>
  </r>
  <r>
    <n v="170975"/>
    <x v="9361"/>
    <x v="9978"/>
    <n v="158978"/>
  </r>
  <r>
    <n v="171015"/>
    <x v="9362"/>
    <x v="9979"/>
    <n v="180863"/>
  </r>
  <r>
    <n v="171220"/>
    <x v="9363"/>
    <x v="9980"/>
    <n v="117086"/>
  </r>
  <r>
    <n v="171278"/>
    <x v="9364"/>
    <x v="9981"/>
    <n v="242428"/>
  </r>
  <r>
    <n v="171396"/>
    <x v="9365"/>
    <x v="9982"/>
    <n v="428248"/>
  </r>
  <r>
    <n v="171490"/>
    <x v="9366"/>
    <x v="9983"/>
    <n v="411922"/>
  </r>
  <r>
    <n v="171555"/>
    <x v="9367"/>
    <x v="9984"/>
    <n v="122902"/>
  </r>
  <r>
    <n v="171713"/>
    <x v="9368"/>
    <x v="9985"/>
    <n v="180863"/>
  </r>
  <r>
    <n v="171805"/>
    <x v="9369"/>
    <x v="9986"/>
    <n v="323966"/>
  </r>
  <r>
    <n v="171846"/>
    <x v="9370"/>
    <x v="9987"/>
    <n v="123413"/>
  </r>
  <r>
    <n v="171991"/>
    <x v="9371"/>
    <x v="9988"/>
    <n v="250679"/>
  </r>
  <r>
    <n v="172008"/>
    <x v="9372"/>
    <x v="9989"/>
    <n v="411922"/>
  </r>
  <r>
    <n v="172210"/>
    <x v="9373"/>
    <x v="9990"/>
    <n v="402346"/>
  </r>
  <r>
    <n v="172216"/>
    <x v="9374"/>
    <x v="9991"/>
    <n v="351192"/>
  </r>
  <r>
    <n v="172367"/>
    <x v="9375"/>
    <x v="9992"/>
    <n v="154256"/>
  </r>
  <r>
    <n v="172499"/>
    <x v="9376"/>
    <x v="9993"/>
    <n v="158978"/>
  </r>
  <r>
    <n v="172661"/>
    <x v="9377"/>
    <x v="9994"/>
    <n v="401945"/>
  </r>
  <r>
    <n v="172686"/>
    <x v="9378"/>
    <x v="9995"/>
    <n v="43842"/>
  </r>
  <r>
    <n v="172712"/>
    <x v="9379"/>
    <x v="9996"/>
    <n v="75080"/>
  </r>
  <r>
    <n v="172772"/>
    <x v="9380"/>
    <x v="9997"/>
    <n v="403878"/>
  </r>
  <r>
    <n v="172853"/>
    <x v="9381"/>
    <x v="9998"/>
    <n v="394819"/>
  </r>
  <r>
    <n v="172872"/>
    <x v="9382"/>
    <x v="9999"/>
    <n v="150985"/>
  </r>
  <r>
    <n v="172911"/>
    <x v="9383"/>
    <x v="10000"/>
    <n v="43697"/>
  </r>
  <r>
    <n v="172956"/>
    <x v="9384"/>
    <x v="10001"/>
    <n v="351192"/>
  </r>
  <r>
    <n v="173024"/>
    <x v="9385"/>
    <x v="10002"/>
    <n v="158978"/>
  </r>
  <r>
    <n v="173036"/>
    <x v="9386"/>
    <x v="10003"/>
    <n v="347008"/>
  </r>
  <r>
    <n v="173059"/>
    <x v="9387"/>
    <x v="10004"/>
    <n v="387595"/>
  </r>
  <r>
    <n v="173123"/>
    <x v="9388"/>
    <x v="10005"/>
    <n v="309678"/>
  </r>
  <r>
    <n v="173431"/>
    <x v="9389"/>
    <x v="10006"/>
    <n v="72841"/>
  </r>
  <r>
    <n v="173682"/>
    <x v="9390"/>
    <x v="10007"/>
    <n v="439981"/>
  </r>
  <r>
    <n v="173697"/>
    <x v="9391"/>
    <x v="10008"/>
    <n v="411922"/>
  </r>
  <r>
    <n v="173717"/>
    <x v="9392"/>
    <x v="10009"/>
    <n v="458519"/>
  </r>
  <r>
    <n v="173735"/>
    <x v="9393"/>
    <x v="10010"/>
    <n v="470762"/>
  </r>
  <r>
    <n v="173829"/>
    <x v="9394"/>
    <x v="10011"/>
    <n v="86699"/>
  </r>
  <r>
    <n v="174092"/>
    <x v="9395"/>
    <x v="10012"/>
    <n v="129210"/>
  </r>
  <r>
    <n v="174146"/>
    <x v="9396"/>
    <x v="10013"/>
    <n v="100412"/>
  </r>
  <r>
    <n v="174374"/>
    <x v="9397"/>
    <x v="10014"/>
    <n v="350525"/>
  </r>
  <r>
    <n v="174383"/>
    <x v="9398"/>
    <x v="10015"/>
    <n v="250679"/>
  </r>
  <r>
    <n v="174424"/>
    <x v="9399"/>
    <x v="10016"/>
    <n v="182191"/>
  </r>
  <r>
    <n v="174471"/>
    <x v="9400"/>
    <x v="10017"/>
    <n v="411922"/>
  </r>
  <r>
    <n v="174681"/>
    <x v="9401"/>
    <x v="10018"/>
    <n v="258251"/>
  </r>
  <r>
    <n v="174764"/>
    <x v="9402"/>
    <x v="10019"/>
    <n v="154228"/>
  </r>
  <r>
    <n v="174843"/>
    <x v="9403"/>
    <x v="10020"/>
    <n v="16360"/>
  </r>
  <r>
    <n v="174867"/>
    <x v="9404"/>
    <x v="10021"/>
    <n v="152578"/>
  </r>
  <r>
    <n v="174935"/>
    <x v="9405"/>
    <x v="10022"/>
    <n v="250679"/>
  </r>
  <r>
    <n v="174978"/>
    <x v="9406"/>
    <x v="10023"/>
    <n v="397"/>
  </r>
  <r>
    <n v="174992"/>
    <x v="9407"/>
    <x v="10024"/>
    <n v="250679"/>
  </r>
  <r>
    <n v="175066"/>
    <x v="9408"/>
    <x v="10025"/>
    <n v="111368"/>
  </r>
  <r>
    <n v="175117"/>
    <x v="9409"/>
    <x v="10026"/>
    <n v="267535"/>
  </r>
  <r>
    <n v="175146"/>
    <x v="9410"/>
    <x v="10027"/>
    <n v="411922"/>
  </r>
  <r>
    <n v="175183"/>
    <x v="9411"/>
    <x v="10028"/>
    <n v="3876"/>
  </r>
  <r>
    <n v="175205"/>
    <x v="9412"/>
    <x v="10029"/>
    <n v="139058"/>
  </r>
  <r>
    <n v="175283"/>
    <x v="9413"/>
    <x v="10030"/>
    <n v="158978"/>
  </r>
  <r>
    <n v="175327"/>
    <x v="9414"/>
    <x v="10031"/>
    <n v="46923"/>
  </r>
  <r>
    <n v="175413"/>
    <x v="9415"/>
    <x v="10032"/>
    <n v="380039"/>
  </r>
  <r>
    <n v="175519"/>
    <x v="9416"/>
    <x v="10033"/>
    <n v="37644"/>
  </r>
  <r>
    <n v="175757"/>
    <x v="9417"/>
    <x v="10034"/>
    <n v="153808"/>
  </r>
  <r>
    <n v="175773"/>
    <x v="9418"/>
    <x v="10035"/>
    <n v="208672"/>
  </r>
  <r>
    <n v="175811"/>
    <x v="9419"/>
    <x v="10036"/>
    <n v="411922"/>
  </r>
  <r>
    <n v="175842"/>
    <x v="9420"/>
    <x v="10037"/>
    <n v="347008"/>
  </r>
  <r>
    <n v="175948"/>
    <x v="9421"/>
    <x v="10038"/>
    <n v="143750"/>
  </r>
  <r>
    <n v="175955"/>
    <x v="9422"/>
    <x v="10039"/>
    <n v="405774"/>
  </r>
  <r>
    <n v="176288"/>
    <x v="9423"/>
    <x v="10040"/>
    <n v="179296"/>
  </r>
  <r>
    <n v="176309"/>
    <x v="9424"/>
    <x v="10041"/>
    <n v="68991"/>
  </r>
  <r>
    <n v="176523"/>
    <x v="9425"/>
    <x v="10042"/>
    <n v="245650"/>
  </r>
  <r>
    <n v="176566"/>
    <x v="9426"/>
    <x v="10043"/>
    <n v="343491"/>
  </r>
  <r>
    <n v="176628"/>
    <x v="9427"/>
    <x v="10044"/>
    <n v="217497"/>
  </r>
  <r>
    <n v="177018"/>
    <x v="9428"/>
    <x v="10045"/>
    <n v="158978"/>
  </r>
  <r>
    <n v="177097"/>
    <x v="9429"/>
    <x v="10046"/>
    <n v="324893"/>
  </r>
  <r>
    <n v="177129"/>
    <x v="9430"/>
    <x v="10047"/>
    <n v="122902"/>
  </r>
  <r>
    <n v="177191"/>
    <x v="9431"/>
    <x v="10048"/>
    <n v="381590"/>
  </r>
  <r>
    <n v="177212"/>
    <x v="9432"/>
    <x v="10049"/>
    <n v="411922"/>
  </r>
  <r>
    <n v="177216"/>
    <x v="9433"/>
    <x v="10050"/>
    <n v="341333"/>
  </r>
  <r>
    <n v="177220"/>
    <x v="9433"/>
    <x v="10051"/>
    <n v="143024"/>
  </r>
  <r>
    <n v="177366"/>
    <x v="9434"/>
    <x v="10052"/>
    <n v="217307"/>
  </r>
  <r>
    <n v="177447"/>
    <x v="9435"/>
    <x v="10053"/>
    <n v="105200"/>
  </r>
  <r>
    <n v="177495"/>
    <x v="9436"/>
    <x v="10054"/>
    <n v="411922"/>
  </r>
  <r>
    <n v="177717"/>
    <x v="9437"/>
    <x v="10055"/>
    <n v="209122"/>
  </r>
  <r>
    <n v="177792"/>
    <x v="9438"/>
    <x v="10056"/>
    <n v="158978"/>
  </r>
  <r>
    <n v="177850"/>
    <x v="9439"/>
    <x v="10057"/>
    <n v="250679"/>
  </r>
  <r>
    <n v="177888"/>
    <x v="9440"/>
    <x v="10058"/>
    <n v="77334"/>
  </r>
  <r>
    <n v="178064"/>
    <x v="9441"/>
    <x v="10059"/>
    <n v="472330"/>
  </r>
  <r>
    <n v="178101"/>
    <x v="9442"/>
    <x v="10060"/>
    <n v="60239"/>
  </r>
  <r>
    <n v="178184"/>
    <x v="9443"/>
    <x v="10061"/>
    <n v="258219"/>
  </r>
  <r>
    <n v="178189"/>
    <x v="9444"/>
    <x v="10062"/>
    <n v="48991"/>
  </r>
  <r>
    <n v="178252"/>
    <x v="9445"/>
    <x v="10063"/>
    <n v="291304"/>
  </r>
  <r>
    <n v="178281"/>
    <x v="9446"/>
    <x v="10064"/>
    <n v="367087"/>
  </r>
  <r>
    <n v="178316"/>
    <x v="9447"/>
    <x v="10065"/>
    <n v="471403"/>
  </r>
  <r>
    <n v="178375"/>
    <x v="9448"/>
    <x v="10066"/>
    <n v="250679"/>
  </r>
  <r>
    <n v="178380"/>
    <x v="9449"/>
    <x v="10067"/>
    <n v="420088"/>
  </r>
  <r>
    <n v="178428"/>
    <x v="9450"/>
    <x v="10068"/>
    <n v="135479"/>
  </r>
  <r>
    <n v="178559"/>
    <x v="9451"/>
    <x v="10069"/>
    <n v="357547"/>
  </r>
  <r>
    <n v="179012"/>
    <x v="9452"/>
    <x v="10070"/>
    <n v="341333"/>
  </r>
  <r>
    <n v="179132"/>
    <x v="9453"/>
    <x v="10071"/>
    <n v="230507"/>
  </r>
  <r>
    <n v="179159"/>
    <x v="9454"/>
    <x v="10072"/>
    <n v="21760"/>
  </r>
  <r>
    <n v="179219"/>
    <x v="9455"/>
    <x v="10073"/>
    <n v="209122"/>
  </r>
  <r>
    <n v="179354"/>
    <x v="9456"/>
    <x v="10074"/>
    <n v="157696"/>
  </r>
  <r>
    <n v="179416"/>
    <x v="9457"/>
    <x v="10075"/>
    <n v="470762"/>
  </r>
  <r>
    <n v="179501"/>
    <x v="9458"/>
    <x v="10076"/>
    <n v="21760"/>
  </r>
  <r>
    <n v="179796"/>
    <x v="9459"/>
    <x v="10077"/>
    <n v="54565"/>
  </r>
  <r>
    <n v="179923"/>
    <x v="9460"/>
    <x v="10078"/>
    <n v="411922"/>
  </r>
  <r>
    <n v="180341"/>
    <x v="9461"/>
    <x v="10079"/>
    <n v="371795"/>
  </r>
  <r>
    <n v="180354"/>
    <x v="9462"/>
    <x v="10080"/>
    <n v="473327"/>
  </r>
  <r>
    <n v="180405"/>
    <x v="9463"/>
    <x v="10081"/>
    <n v="439807"/>
  </r>
  <r>
    <n v="180501"/>
    <x v="9464"/>
    <x v="10082"/>
    <n v="230507"/>
  </r>
  <r>
    <n v="180547"/>
    <x v="9465"/>
    <x v="10083"/>
    <n v="129210"/>
  </r>
  <r>
    <n v="180685"/>
    <x v="9466"/>
    <x v="10084"/>
    <n v="347008"/>
  </r>
  <r>
    <n v="180718"/>
    <x v="9467"/>
    <x v="10085"/>
    <n v="470762"/>
  </r>
  <r>
    <n v="180721"/>
    <x v="9468"/>
    <x v="10086"/>
    <n v="405571"/>
  </r>
  <r>
    <n v="180787"/>
    <x v="9469"/>
    <x v="10087"/>
    <n v="16041"/>
  </r>
  <r>
    <n v="180853"/>
    <x v="9470"/>
    <x v="10088"/>
    <n v="124360"/>
  </r>
  <r>
    <n v="180927"/>
    <x v="9471"/>
    <x v="10089"/>
    <n v="182191"/>
  </r>
  <r>
    <n v="181192"/>
    <x v="9472"/>
    <x v="10090"/>
    <n v="347008"/>
  </r>
  <r>
    <n v="181546"/>
    <x v="9473"/>
    <x v="10091"/>
    <n v="149755"/>
  </r>
  <r>
    <n v="181912"/>
    <x v="9474"/>
    <x v="10092"/>
    <n v="388328"/>
  </r>
  <r>
    <n v="182076"/>
    <x v="9475"/>
    <x v="10093"/>
    <n v="118549"/>
  </r>
  <r>
    <n v="182318"/>
    <x v="9476"/>
    <x v="10094"/>
    <n v="154228"/>
  </r>
  <r>
    <n v="182465"/>
    <x v="9477"/>
    <x v="10095"/>
    <n v="250679"/>
  </r>
  <r>
    <n v="182607"/>
    <x v="9478"/>
    <x v="10096"/>
    <n v="347393"/>
  </r>
  <r>
    <n v="182650"/>
    <x v="9479"/>
    <x v="10097"/>
    <n v="279337"/>
  </r>
  <r>
    <n v="182821"/>
    <x v="9480"/>
    <x v="10098"/>
    <n v="411922"/>
  </r>
  <r>
    <n v="182842"/>
    <x v="9481"/>
    <x v="10099"/>
    <n v="351192"/>
  </r>
  <r>
    <n v="182967"/>
    <x v="9482"/>
    <x v="10100"/>
    <n v="226626"/>
  </r>
  <r>
    <n v="182991"/>
    <x v="9483"/>
    <x v="10101"/>
    <n v="311565"/>
  </r>
  <r>
    <n v="182992"/>
    <x v="9484"/>
    <x v="10102"/>
    <n v="228405"/>
  </r>
  <r>
    <n v="183194"/>
    <x v="9485"/>
    <x v="10103"/>
    <n v="65828"/>
  </r>
  <r>
    <n v="183318"/>
    <x v="9486"/>
    <x v="10104"/>
    <n v="230507"/>
  </r>
  <r>
    <n v="183353"/>
    <x v="9487"/>
    <x v="10105"/>
    <n v="106489"/>
  </r>
  <r>
    <n v="183396"/>
    <x v="9488"/>
    <x v="10106"/>
    <n v="383738"/>
  </r>
  <r>
    <n v="183466"/>
    <x v="9489"/>
    <x v="10107"/>
    <n v="367087"/>
  </r>
  <r>
    <n v="183577"/>
    <x v="9490"/>
    <x v="10108"/>
    <n v="104958"/>
  </r>
  <r>
    <n v="183723"/>
    <x v="9491"/>
    <x v="10109"/>
    <n v="328888"/>
  </r>
  <r>
    <n v="183761"/>
    <x v="9492"/>
    <x v="10110"/>
    <n v="250679"/>
  </r>
  <r>
    <n v="183791"/>
    <x v="9493"/>
    <x v="10111"/>
    <n v="250679"/>
  </r>
  <r>
    <n v="183868"/>
    <x v="9494"/>
    <x v="10112"/>
    <n v="382975"/>
  </r>
  <r>
    <n v="184118"/>
    <x v="9495"/>
    <x v="10113"/>
    <n v="180863"/>
  </r>
  <r>
    <n v="184157"/>
    <x v="9496"/>
    <x v="10114"/>
    <n v="238800"/>
  </r>
  <r>
    <n v="184168"/>
    <x v="9497"/>
    <x v="10115"/>
    <n v="207809"/>
  </r>
  <r>
    <n v="184175"/>
    <x v="9498"/>
    <x v="10116"/>
    <n v="470762"/>
  </r>
  <r>
    <n v="184342"/>
    <x v="9499"/>
    <x v="10117"/>
    <n v="472712"/>
  </r>
  <r>
    <n v="184442"/>
    <x v="9500"/>
    <x v="10118"/>
    <n v="118549"/>
  </r>
  <r>
    <n v="184483"/>
    <x v="9501"/>
    <x v="10119"/>
    <n v="104958"/>
  </r>
  <r>
    <n v="184545"/>
    <x v="9502"/>
    <x v="10120"/>
    <n v="258219"/>
  </r>
  <r>
    <n v="184730"/>
    <x v="9503"/>
    <x v="10121"/>
    <n v="68991"/>
  </r>
  <r>
    <n v="184732"/>
    <x v="9504"/>
    <x v="10122"/>
    <n v="189009"/>
  </r>
  <r>
    <n v="184802"/>
    <x v="9505"/>
    <x v="10123"/>
    <n v="130031"/>
  </r>
  <r>
    <n v="184856"/>
    <x v="9506"/>
    <x v="10124"/>
    <n v="21407"/>
  </r>
  <r>
    <n v="184874"/>
    <x v="9507"/>
    <x v="10125"/>
    <n v="411922"/>
  </r>
  <r>
    <n v="184983"/>
    <x v="9508"/>
    <x v="10126"/>
    <n v="214389"/>
  </r>
  <r>
    <n v="185062"/>
    <x v="9509"/>
    <x v="10127"/>
    <n v="36482"/>
  </r>
  <r>
    <n v="185274"/>
    <x v="9510"/>
    <x v="10128"/>
    <n v="104958"/>
  </r>
  <r>
    <n v="185316"/>
    <x v="9511"/>
    <x v="10129"/>
    <n v="267535"/>
  </r>
  <r>
    <n v="185386"/>
    <x v="9512"/>
    <x v="10130"/>
    <n v="21760"/>
  </r>
  <r>
    <n v="185580"/>
    <x v="9513"/>
    <x v="10131"/>
    <n v="347393"/>
  </r>
  <r>
    <n v="185712"/>
    <x v="9514"/>
    <x v="10132"/>
    <n v="367148"/>
  </r>
  <r>
    <n v="186297"/>
    <x v="9515"/>
    <x v="10133"/>
    <n v="82901"/>
  </r>
  <r>
    <n v="186502"/>
    <x v="9516"/>
    <x v="10134"/>
    <n v="311670"/>
  </r>
  <r>
    <n v="186547"/>
    <x v="9517"/>
    <x v="10135"/>
    <n v="258219"/>
  </r>
  <r>
    <n v="186572"/>
    <x v="9518"/>
    <x v="10136"/>
    <n v="56769"/>
  </r>
  <r>
    <n v="186580"/>
    <x v="9519"/>
    <x v="10137"/>
    <n v="273603"/>
  </r>
  <r>
    <n v="186687"/>
    <x v="9520"/>
    <x v="10138"/>
    <n v="123413"/>
  </r>
  <r>
    <n v="186761"/>
    <x v="9521"/>
    <x v="10139"/>
    <n v="248817"/>
  </r>
  <r>
    <n v="186829"/>
    <x v="9522"/>
    <x v="10140"/>
    <n v="460633"/>
  </r>
  <r>
    <n v="186884"/>
    <x v="9523"/>
    <x v="10141"/>
    <n v="208125"/>
  </r>
  <r>
    <n v="186945"/>
    <x v="9524"/>
    <x v="10142"/>
    <n v="233494"/>
  </r>
  <r>
    <n v="186995"/>
    <x v="9525"/>
    <x v="10143"/>
    <n v="150985"/>
  </r>
  <r>
    <n v="187128"/>
    <x v="9526"/>
    <x v="10144"/>
    <n v="459455"/>
  </r>
  <r>
    <n v="187172"/>
    <x v="9527"/>
    <x v="10145"/>
    <n v="89660"/>
  </r>
  <r>
    <n v="187205"/>
    <x v="9528"/>
    <x v="10146"/>
    <n v="411922"/>
  </r>
  <r>
    <n v="187207"/>
    <x v="9529"/>
    <x v="10147"/>
    <n v="411922"/>
  </r>
  <r>
    <n v="187235"/>
    <x v="9530"/>
    <x v="10148"/>
    <n v="405774"/>
  </r>
  <r>
    <n v="187527"/>
    <x v="9531"/>
    <x v="10149"/>
    <n v="154256"/>
  </r>
  <r>
    <n v="188002"/>
    <x v="9532"/>
    <x v="10150"/>
    <n v="60752"/>
  </r>
  <r>
    <n v="188023"/>
    <x v="9533"/>
    <x v="10151"/>
    <n v="204394"/>
  </r>
  <r>
    <n v="188067"/>
    <x v="9534"/>
    <x v="10152"/>
    <n v="309553"/>
  </r>
  <r>
    <n v="188105"/>
    <x v="9535"/>
    <x v="10153"/>
    <n v="411922"/>
  </r>
  <r>
    <n v="188169"/>
    <x v="9536"/>
    <x v="10154"/>
    <n v="60239"/>
  </r>
  <r>
    <n v="188247"/>
    <x v="9537"/>
    <x v="10155"/>
    <n v="180863"/>
  </r>
  <r>
    <n v="188279"/>
    <x v="9538"/>
    <x v="10156"/>
    <n v="347393"/>
  </r>
  <r>
    <n v="188435"/>
    <x v="9539"/>
    <x v="10157"/>
    <n v="138209"/>
  </r>
  <r>
    <n v="188444"/>
    <x v="9540"/>
    <x v="10158"/>
    <n v="470762"/>
  </r>
  <r>
    <n v="188472"/>
    <x v="9541"/>
    <x v="10159"/>
    <n v="370960"/>
  </r>
  <r>
    <n v="188509"/>
    <x v="9542"/>
    <x v="10160"/>
    <n v="271210"/>
  </r>
  <r>
    <n v="188561"/>
    <x v="9543"/>
    <x v="10161"/>
    <n v="189009"/>
  </r>
  <r>
    <n v="188624"/>
    <x v="9544"/>
    <x v="10162"/>
    <n v="80850"/>
  </r>
  <r>
    <n v="188737"/>
    <x v="9545"/>
    <x v="10163"/>
    <n v="411922"/>
  </r>
  <r>
    <n v="188790"/>
    <x v="9546"/>
    <x v="10164"/>
    <n v="118549"/>
  </r>
  <r>
    <n v="188807"/>
    <x v="9547"/>
    <x v="10165"/>
    <n v="70091"/>
  </r>
  <r>
    <n v="188836"/>
    <x v="9548"/>
    <x v="10166"/>
    <n v="417253"/>
  </r>
  <r>
    <n v="188903"/>
    <x v="9549"/>
    <x v="10167"/>
    <n v="182191"/>
  </r>
  <r>
    <n v="188930"/>
    <x v="9550"/>
    <x v="10168"/>
    <n v="339039"/>
  </r>
  <r>
    <n v="189026"/>
    <x v="9551"/>
    <x v="10169"/>
    <n v="360778"/>
  </r>
  <r>
    <n v="189093"/>
    <x v="9552"/>
    <x v="10170"/>
    <n v="158978"/>
  </r>
  <r>
    <n v="189101"/>
    <x v="9553"/>
    <x v="10171"/>
    <n v="293572"/>
  </r>
  <r>
    <n v="189267"/>
    <x v="9554"/>
    <x v="10172"/>
    <n v="150225"/>
  </r>
  <r>
    <n v="189368"/>
    <x v="9555"/>
    <x v="10173"/>
    <n v="411922"/>
  </r>
  <r>
    <n v="189441"/>
    <x v="9556"/>
    <x v="10174"/>
    <n v="230507"/>
  </r>
  <r>
    <n v="189557"/>
    <x v="9557"/>
    <x v="10175"/>
    <n v="35968"/>
  </r>
  <r>
    <n v="189611"/>
    <x v="9558"/>
    <x v="10176"/>
    <n v="60239"/>
  </r>
  <r>
    <n v="189742"/>
    <x v="9559"/>
    <x v="10177"/>
    <n v="411922"/>
  </r>
  <r>
    <n v="189767"/>
    <x v="9560"/>
    <x v="10178"/>
    <n v="179296"/>
  </r>
  <r>
    <n v="189781"/>
    <x v="9561"/>
    <x v="10179"/>
    <n v="354126"/>
  </r>
  <r>
    <n v="189786"/>
    <x v="9562"/>
    <x v="10180"/>
    <n v="266896"/>
  </r>
  <r>
    <n v="189997"/>
    <x v="9563"/>
    <x v="10181"/>
    <n v="473323"/>
  </r>
  <r>
    <n v="190315"/>
    <x v="9564"/>
    <x v="10182"/>
    <n v="254768"/>
  </r>
  <r>
    <n v="190425"/>
    <x v="9565"/>
    <x v="10183"/>
    <n v="437139"/>
  </r>
  <r>
    <n v="190476"/>
    <x v="9566"/>
    <x v="10184"/>
    <n v="194335"/>
  </r>
  <r>
    <n v="190694"/>
    <x v="9567"/>
    <x v="10185"/>
    <n v="157711"/>
  </r>
  <r>
    <n v="190735"/>
    <x v="9568"/>
    <x v="10186"/>
    <n v="392434"/>
  </r>
  <r>
    <n v="190814"/>
    <x v="9569"/>
    <x v="10187"/>
    <n v="88863"/>
  </r>
  <r>
    <n v="190821"/>
    <x v="9570"/>
    <x v="10188"/>
    <n v="181584"/>
  </r>
  <r>
    <n v="190829"/>
    <x v="9571"/>
    <x v="10189"/>
    <n v="158978"/>
  </r>
  <r>
    <n v="191011"/>
    <x v="9572"/>
    <x v="10190"/>
    <n v="186092"/>
  </r>
  <r>
    <n v="191017"/>
    <x v="9573"/>
    <x v="10191"/>
    <n v="182191"/>
  </r>
  <r>
    <n v="191030"/>
    <x v="9574"/>
    <x v="10192"/>
    <n v="146505"/>
  </r>
  <r>
    <n v="191065"/>
    <x v="9575"/>
    <x v="10193"/>
    <n v="250771"/>
  </r>
  <r>
    <n v="191218"/>
    <x v="9576"/>
    <x v="10194"/>
    <n v="298909"/>
  </r>
  <r>
    <n v="191328"/>
    <x v="9577"/>
    <x v="10195"/>
    <n v="242428"/>
  </r>
  <r>
    <n v="191405"/>
    <x v="9578"/>
    <x v="10196"/>
    <n v="167074"/>
  </r>
  <r>
    <n v="191433"/>
    <x v="9579"/>
    <x v="10197"/>
    <n v="341333"/>
  </r>
  <r>
    <n v="191447"/>
    <x v="9580"/>
    <x v="10198"/>
    <n v="155227"/>
  </r>
  <r>
    <n v="191566"/>
    <x v="9581"/>
    <x v="10199"/>
    <n v="330333"/>
  </r>
  <r>
    <n v="191752"/>
    <x v="9582"/>
    <x v="10200"/>
    <n v="179296"/>
  </r>
  <r>
    <n v="192045"/>
    <x v="9583"/>
    <x v="10201"/>
    <n v="43697"/>
  </r>
  <r>
    <n v="192046"/>
    <x v="9584"/>
    <x v="10202"/>
    <n v="472908"/>
  </r>
  <r>
    <n v="192152"/>
    <x v="9585"/>
    <x v="10203"/>
    <n v="398027"/>
  </r>
  <r>
    <n v="192163"/>
    <x v="9586"/>
    <x v="10204"/>
    <n v="148570"/>
  </r>
  <r>
    <n v="192174"/>
    <x v="9587"/>
    <x v="10205"/>
    <n v="351192"/>
  </r>
  <r>
    <n v="192225"/>
    <x v="9588"/>
    <x v="10206"/>
    <n v="247506"/>
  </r>
  <r>
    <n v="192315"/>
    <x v="9589"/>
    <x v="10207"/>
    <n v="326533"/>
  </r>
  <r>
    <n v="192469"/>
    <x v="9590"/>
    <x v="10208"/>
    <n v="411922"/>
  </r>
  <r>
    <n v="192510"/>
    <x v="9591"/>
    <x v="10209"/>
    <n v="125461"/>
  </r>
  <r>
    <n v="192547"/>
    <x v="9592"/>
    <x v="10210"/>
    <n v="411922"/>
  </r>
  <r>
    <n v="192561"/>
    <x v="9593"/>
    <x v="10211"/>
    <n v="1536"/>
  </r>
  <r>
    <n v="192692"/>
    <x v="9594"/>
    <x v="10212"/>
    <n v="88863"/>
  </r>
  <r>
    <n v="192763"/>
    <x v="9595"/>
    <x v="10213"/>
    <n v="208822"/>
  </r>
  <r>
    <n v="192820"/>
    <x v="9596"/>
    <x v="10214"/>
    <n v="328228"/>
  </r>
  <r>
    <n v="193066"/>
    <x v="9597"/>
    <x v="10215"/>
    <n v="40049"/>
  </r>
  <r>
    <n v="193078"/>
    <x v="9598"/>
    <x v="10216"/>
    <n v="411922"/>
  </r>
  <r>
    <n v="193175"/>
    <x v="9599"/>
    <x v="10217"/>
    <n v="47419"/>
  </r>
  <r>
    <n v="193184"/>
    <x v="9600"/>
    <x v="10218"/>
    <n v="336965"/>
  </r>
  <r>
    <n v="193206"/>
    <x v="9601"/>
    <x v="10219"/>
    <n v="250679"/>
  </r>
  <r>
    <n v="193378"/>
    <x v="9602"/>
    <x v="10220"/>
    <n v="325852"/>
  </r>
  <r>
    <n v="193418"/>
    <x v="9603"/>
    <x v="10221"/>
    <n v="411922"/>
  </r>
  <r>
    <n v="193431"/>
    <x v="9604"/>
    <x v="10222"/>
    <n v="250679"/>
  </r>
  <r>
    <n v="193432"/>
    <x v="9605"/>
    <x v="10223"/>
    <n v="82145"/>
  </r>
  <r>
    <n v="193466"/>
    <x v="9606"/>
    <x v="10224"/>
    <n v="250679"/>
  </r>
  <r>
    <n v="193546"/>
    <x v="9607"/>
    <x v="10225"/>
    <n v="473327"/>
  </r>
  <r>
    <n v="193591"/>
    <x v="9608"/>
    <x v="10226"/>
    <n v="470762"/>
  </r>
  <r>
    <n v="193623"/>
    <x v="9609"/>
    <x v="10227"/>
    <n v="42584"/>
  </r>
  <r>
    <n v="193653"/>
    <x v="9610"/>
    <x v="10228"/>
    <n v="472330"/>
  </r>
  <r>
    <n v="193880"/>
    <x v="9611"/>
    <x v="10229"/>
    <n v="411922"/>
  </r>
  <r>
    <n v="193947"/>
    <x v="9612"/>
    <x v="10230"/>
    <n v="411922"/>
  </r>
  <r>
    <n v="194099"/>
    <x v="9613"/>
    <x v="10231"/>
    <n v="347393"/>
  </r>
  <r>
    <n v="194174"/>
    <x v="9614"/>
    <x v="10232"/>
    <n v="239248"/>
  </r>
  <r>
    <n v="194453"/>
    <x v="9615"/>
    <x v="10233"/>
    <n v="471403"/>
  </r>
  <r>
    <n v="194570"/>
    <x v="9616"/>
    <x v="10234"/>
    <n v="238134"/>
  </r>
  <r>
    <n v="194579"/>
    <x v="9617"/>
    <x v="10235"/>
    <n v="158978"/>
  </r>
  <r>
    <n v="194866"/>
    <x v="9618"/>
    <x v="10236"/>
    <n v="436459"/>
  </r>
  <r>
    <n v="194872"/>
    <x v="9619"/>
    <x v="10237"/>
    <n v="191893"/>
  </r>
  <r>
    <n v="194945"/>
    <x v="9620"/>
    <x v="10238"/>
    <n v="112334"/>
  </r>
  <r>
    <n v="194972"/>
    <x v="9621"/>
    <x v="10239"/>
    <n v="429494"/>
  </r>
  <r>
    <n v="194985"/>
    <x v="9622"/>
    <x v="10240"/>
    <n v="154256"/>
  </r>
  <r>
    <n v="195010"/>
    <x v="9623"/>
    <x v="10241"/>
    <n v="82901"/>
  </r>
  <r>
    <n v="195025"/>
    <x v="9624"/>
    <x v="10242"/>
    <n v="312954"/>
  </r>
  <r>
    <n v="195032"/>
    <x v="9625"/>
    <x v="10243"/>
    <n v="251574"/>
  </r>
  <r>
    <n v="195095"/>
    <x v="9626"/>
    <x v="10244"/>
    <n v="250679"/>
  </r>
  <r>
    <n v="195109"/>
    <x v="9627"/>
    <x v="10245"/>
    <n v="308537"/>
  </r>
  <r>
    <n v="195151"/>
    <x v="9628"/>
    <x v="10246"/>
    <n v="158978"/>
  </r>
  <r>
    <n v="195168"/>
    <x v="9629"/>
    <x v="10247"/>
    <n v="153893"/>
  </r>
  <r>
    <n v="195222"/>
    <x v="9630"/>
    <x v="10248"/>
    <n v="54917"/>
  </r>
  <r>
    <n v="195552"/>
    <x v="9631"/>
    <x v="10249"/>
    <n v="473327"/>
  </r>
  <r>
    <n v="195568"/>
    <x v="9632"/>
    <x v="10250"/>
    <n v="419338"/>
  </r>
  <r>
    <n v="195606"/>
    <x v="9633"/>
    <x v="10251"/>
    <n v="361364"/>
  </r>
  <r>
    <n v="195835"/>
    <x v="9634"/>
    <x v="10252"/>
    <n v="154256"/>
  </r>
  <r>
    <n v="195946"/>
    <x v="9635"/>
    <x v="10253"/>
    <n v="258219"/>
  </r>
  <r>
    <n v="196114"/>
    <x v="9636"/>
    <x v="10254"/>
    <n v="396686"/>
  </r>
  <r>
    <n v="196136"/>
    <x v="9637"/>
    <x v="10255"/>
    <n v="129210"/>
  </r>
  <r>
    <n v="196204"/>
    <x v="9638"/>
    <x v="10256"/>
    <n v="95702"/>
  </r>
  <r>
    <n v="196324"/>
    <x v="9639"/>
    <x v="10257"/>
    <n v="411922"/>
  </r>
  <r>
    <n v="196413"/>
    <x v="9640"/>
    <x v="10258"/>
    <n v="472712"/>
  </r>
  <r>
    <n v="196499"/>
    <x v="9641"/>
    <x v="10259"/>
    <n v="59485"/>
  </r>
  <r>
    <n v="196510"/>
    <x v="9642"/>
    <x v="10260"/>
    <n v="325852"/>
  </r>
  <r>
    <n v="196590"/>
    <x v="9643"/>
    <x v="10261"/>
    <n v="100218"/>
  </r>
  <r>
    <n v="196614"/>
    <x v="9644"/>
    <x v="10262"/>
    <n v="400801"/>
  </r>
  <r>
    <n v="196623"/>
    <x v="9645"/>
    <x v="10263"/>
    <n v="4316"/>
  </r>
  <r>
    <n v="196971"/>
    <x v="9646"/>
    <x v="10264"/>
    <n v="347393"/>
  </r>
  <r>
    <n v="197023"/>
    <x v="9647"/>
    <x v="10265"/>
    <n v="347393"/>
  </r>
  <r>
    <n v="197245"/>
    <x v="9648"/>
    <x v="10266"/>
    <n v="145859"/>
  </r>
  <r>
    <n v="197306"/>
    <x v="9649"/>
    <x v="10267"/>
    <n v="78362"/>
  </r>
  <r>
    <n v="197358"/>
    <x v="9650"/>
    <x v="10268"/>
    <n v="161398"/>
  </r>
  <r>
    <n v="197432"/>
    <x v="9651"/>
    <x v="10269"/>
    <n v="326141"/>
  </r>
  <r>
    <n v="197468"/>
    <x v="9652"/>
    <x v="10270"/>
    <n v="411922"/>
  </r>
  <r>
    <n v="197828"/>
    <x v="9653"/>
    <x v="10271"/>
    <n v="230507"/>
  </r>
  <r>
    <n v="198073"/>
    <x v="9654"/>
    <x v="10272"/>
    <n v="347393"/>
  </r>
  <r>
    <n v="198087"/>
    <x v="9655"/>
    <x v="10273"/>
    <n v="351192"/>
  </r>
  <r>
    <n v="198211"/>
    <x v="9656"/>
    <x v="10274"/>
    <n v="394819"/>
  </r>
  <r>
    <n v="198269"/>
    <x v="9657"/>
    <x v="10275"/>
    <n v="112456"/>
  </r>
  <r>
    <n v="198495"/>
    <x v="9658"/>
    <x v="10276"/>
    <n v="22056"/>
  </r>
  <r>
    <n v="198583"/>
    <x v="9659"/>
    <x v="10277"/>
    <n v="221125"/>
  </r>
  <r>
    <n v="198617"/>
    <x v="9660"/>
    <x v="10278"/>
    <n v="230507"/>
  </r>
  <r>
    <n v="198853"/>
    <x v="9661"/>
    <x v="10279"/>
    <n v="140460"/>
  </r>
  <r>
    <n v="198958"/>
    <x v="9662"/>
    <x v="10280"/>
    <n v="228405"/>
  </r>
  <r>
    <n v="199004"/>
    <x v="9663"/>
    <x v="10281"/>
    <n v="264283"/>
  </r>
  <r>
    <n v="199203"/>
    <x v="9664"/>
    <x v="10282"/>
    <n v="37644"/>
  </r>
  <r>
    <n v="199218"/>
    <x v="9665"/>
    <x v="10283"/>
    <n v="387595"/>
  </r>
  <r>
    <n v="199673"/>
    <x v="9666"/>
    <x v="10284"/>
    <n v="78899"/>
  </r>
  <r>
    <n v="199743"/>
    <x v="9667"/>
    <x v="10285"/>
    <n v="4316"/>
  </r>
  <r>
    <n v="199797"/>
    <x v="9668"/>
    <x v="10286"/>
    <n v="158978"/>
  </r>
  <r>
    <n v="199837"/>
    <x v="9669"/>
    <x v="10287"/>
    <n v="250679"/>
  </r>
  <r>
    <n v="199902"/>
    <x v="9670"/>
    <x v="10288"/>
    <n v="411922"/>
  </r>
  <r>
    <n v="199937"/>
    <x v="9671"/>
    <x v="10289"/>
    <n v="411922"/>
  </r>
  <r>
    <n v="200088"/>
    <x v="9672"/>
    <x v="10290"/>
    <n v="359800"/>
  </r>
  <r>
    <n v="200184"/>
    <x v="9673"/>
    <x v="10291"/>
    <n v="50669"/>
  </r>
  <r>
    <n v="200354"/>
    <x v="9674"/>
    <x v="10292"/>
    <n v="238334"/>
  </r>
  <r>
    <n v="200359"/>
    <x v="9675"/>
    <x v="10293"/>
    <n v="158978"/>
  </r>
  <r>
    <n v="200403"/>
    <x v="9676"/>
    <x v="10294"/>
    <n v="258251"/>
  </r>
  <r>
    <n v="200404"/>
    <x v="9677"/>
    <x v="10295"/>
    <n v="70091"/>
  </r>
  <r>
    <n v="200443"/>
    <x v="9678"/>
    <x v="10296"/>
    <n v="455878"/>
  </r>
  <r>
    <n v="200487"/>
    <x v="9679"/>
    <x v="10297"/>
    <n v="250679"/>
  </r>
  <r>
    <n v="200495"/>
    <x v="9680"/>
    <x v="10298"/>
    <n v="250679"/>
  </r>
  <r>
    <n v="200543"/>
    <x v="9681"/>
    <x v="10299"/>
    <n v="439981"/>
  </r>
  <r>
    <n v="200663"/>
    <x v="9682"/>
    <x v="10300"/>
    <n v="197508"/>
  </r>
  <r>
    <n v="200778"/>
    <x v="9683"/>
    <x v="10301"/>
    <n v="86587"/>
  </r>
  <r>
    <n v="200794"/>
    <x v="9684"/>
    <x v="10302"/>
    <n v="189009"/>
  </r>
  <r>
    <n v="201218"/>
    <x v="9685"/>
    <x v="10303"/>
    <n v="191893"/>
  </r>
  <r>
    <n v="201220"/>
    <x v="9686"/>
    <x v="10304"/>
    <n v="250679"/>
  </r>
  <r>
    <n v="201256"/>
    <x v="9687"/>
    <x v="10305"/>
    <n v="351192"/>
  </r>
  <r>
    <n v="201424"/>
    <x v="9688"/>
    <x v="10306"/>
    <n v="124360"/>
  </r>
  <r>
    <n v="201593"/>
    <x v="9689"/>
    <x v="10307"/>
    <n v="76405"/>
  </r>
  <r>
    <n v="201656"/>
    <x v="9690"/>
    <x v="10308"/>
    <n v="470762"/>
  </r>
  <r>
    <n v="201687"/>
    <x v="9691"/>
    <x v="10309"/>
    <n v="43842"/>
  </r>
  <r>
    <n v="201707"/>
    <x v="9692"/>
    <x v="10310"/>
    <n v="242428"/>
  </r>
  <r>
    <n v="201749"/>
    <x v="9693"/>
    <x v="10311"/>
    <n v="151932"/>
  </r>
  <r>
    <n v="201848"/>
    <x v="9694"/>
    <x v="10312"/>
    <n v="154256"/>
  </r>
  <r>
    <n v="201867"/>
    <x v="9695"/>
    <x v="10313"/>
    <n v="209122"/>
  </r>
  <r>
    <n v="201940"/>
    <x v="9696"/>
    <x v="10314"/>
    <n v="443594"/>
  </r>
  <r>
    <n v="202016"/>
    <x v="9697"/>
    <x v="10315"/>
    <n v="250679"/>
  </r>
  <r>
    <n v="202038"/>
    <x v="9698"/>
    <x v="10316"/>
    <n v="396686"/>
  </r>
  <r>
    <n v="202158"/>
    <x v="9699"/>
    <x v="10317"/>
    <n v="117745"/>
  </r>
  <r>
    <n v="202235"/>
    <x v="9700"/>
    <x v="10318"/>
    <n v="411922"/>
  </r>
  <r>
    <n v="202315"/>
    <x v="9701"/>
    <x v="10319"/>
    <n v="118549"/>
  </r>
  <r>
    <n v="202375"/>
    <x v="9702"/>
    <x v="10320"/>
    <n v="65828"/>
  </r>
  <r>
    <n v="202533"/>
    <x v="9703"/>
    <x v="10321"/>
    <n v="330333"/>
  </r>
  <r>
    <n v="202858"/>
    <x v="9704"/>
    <x v="10322"/>
    <n v="21760"/>
  </r>
  <r>
    <n v="202931"/>
    <x v="9705"/>
    <x v="10323"/>
    <n v="244574"/>
  </r>
  <r>
    <n v="202962"/>
    <x v="9706"/>
    <x v="10324"/>
    <n v="411922"/>
  </r>
  <r>
    <n v="203370"/>
    <x v="9707"/>
    <x v="10325"/>
    <n v="158978"/>
  </r>
  <r>
    <n v="203611"/>
    <x v="9708"/>
    <x v="10326"/>
    <n v="411922"/>
  </r>
  <r>
    <n v="203675"/>
    <x v="9709"/>
    <x v="10327"/>
    <n v="176645"/>
  </r>
  <r>
    <n v="203685"/>
    <x v="9710"/>
    <x v="10328"/>
    <n v="153893"/>
  </r>
  <r>
    <n v="203737"/>
    <x v="9711"/>
    <x v="10329"/>
    <n v="325852"/>
  </r>
  <r>
    <n v="203984"/>
    <x v="9712"/>
    <x v="10330"/>
    <n v="351192"/>
  </r>
  <r>
    <n v="204026"/>
    <x v="9713"/>
    <x v="10331"/>
    <n v="21760"/>
  </r>
  <r>
    <n v="204104"/>
    <x v="9714"/>
    <x v="10332"/>
    <n v="346056"/>
  </r>
  <r>
    <n v="204278"/>
    <x v="9715"/>
    <x v="10333"/>
    <n v="470762"/>
  </r>
  <r>
    <n v="204290"/>
    <x v="9716"/>
    <x v="10334"/>
    <n v="351192"/>
  </r>
  <r>
    <n v="204299"/>
    <x v="9717"/>
    <x v="10335"/>
    <n v="258219"/>
  </r>
  <r>
    <n v="204301"/>
    <x v="9718"/>
    <x v="10336"/>
    <n v="343712"/>
  </r>
  <r>
    <n v="204587"/>
    <x v="9719"/>
    <x v="10337"/>
    <n v="250679"/>
  </r>
  <r>
    <n v="204715"/>
    <x v="9720"/>
    <x v="10338"/>
    <n v="148570"/>
  </r>
  <r>
    <n v="204874"/>
    <x v="9721"/>
    <x v="10339"/>
    <n v="191893"/>
  </r>
  <r>
    <n v="205131"/>
    <x v="9722"/>
    <x v="10340"/>
    <n v="371795"/>
  </r>
  <r>
    <n v="205390"/>
    <x v="9723"/>
    <x v="10341"/>
    <n v="82600"/>
  </r>
  <r>
    <n v="205441"/>
    <x v="9724"/>
    <x v="10342"/>
    <n v="230507"/>
  </r>
  <r>
    <n v="205448"/>
    <x v="9725"/>
    <x v="10343"/>
    <n v="387595"/>
  </r>
  <r>
    <n v="205625"/>
    <x v="9726"/>
    <x v="10344"/>
    <n v="212908"/>
  </r>
  <r>
    <n v="205718"/>
    <x v="9727"/>
    <x v="10345"/>
    <n v="129210"/>
  </r>
  <r>
    <n v="205841"/>
    <x v="9728"/>
    <x v="10346"/>
    <n v="122982"/>
  </r>
  <r>
    <n v="205848"/>
    <x v="9729"/>
    <x v="10347"/>
    <n v="150225"/>
  </r>
  <r>
    <n v="205855"/>
    <x v="9730"/>
    <x v="10348"/>
    <n v="436829"/>
  </r>
  <r>
    <n v="205919"/>
    <x v="9731"/>
    <x v="10349"/>
    <n v="370100"/>
  </r>
  <r>
    <n v="205992"/>
    <x v="9732"/>
    <x v="10350"/>
    <n v="230507"/>
  </r>
  <r>
    <n v="206146"/>
    <x v="9733"/>
    <x v="10351"/>
    <n v="381626"/>
  </r>
  <r>
    <n v="206424"/>
    <x v="9734"/>
    <x v="10352"/>
    <n v="351192"/>
  </r>
  <r>
    <n v="206430"/>
    <x v="9735"/>
    <x v="10353"/>
    <n v="43842"/>
  </r>
  <r>
    <n v="206448"/>
    <x v="9736"/>
    <x v="10354"/>
    <n v="241927"/>
  </r>
  <r>
    <n v="206449"/>
    <x v="9737"/>
    <x v="10355"/>
    <n v="268989"/>
  </r>
  <r>
    <n v="206467"/>
    <x v="9738"/>
    <x v="10356"/>
    <n v="148630"/>
  </r>
  <r>
    <n v="206546"/>
    <x v="9739"/>
    <x v="10357"/>
    <n v="411922"/>
  </r>
  <r>
    <n v="206564"/>
    <x v="9740"/>
    <x v="10358"/>
    <n v="281056"/>
  </r>
  <r>
    <n v="206629"/>
    <x v="9741"/>
    <x v="10359"/>
    <n v="158978"/>
  </r>
  <r>
    <n v="206845"/>
    <x v="9742"/>
    <x v="10360"/>
    <n v="452383"/>
  </r>
  <r>
    <n v="207029"/>
    <x v="9743"/>
    <x v="10361"/>
    <n v="82181"/>
  </r>
  <r>
    <n v="207051"/>
    <x v="9744"/>
    <x v="10362"/>
    <n v="41557"/>
  </r>
  <r>
    <n v="207055"/>
    <x v="9745"/>
    <x v="10363"/>
    <n v="435151"/>
  </r>
  <r>
    <n v="207148"/>
    <x v="9746"/>
    <x v="10364"/>
    <n v="109473"/>
  </r>
  <r>
    <n v="207309"/>
    <x v="9747"/>
    <x v="10365"/>
    <n v="230347"/>
  </r>
  <r>
    <n v="207317"/>
    <x v="9748"/>
    <x v="10366"/>
    <n v="242428"/>
  </r>
  <r>
    <n v="207319"/>
    <x v="9749"/>
    <x v="10367"/>
    <n v="271445"/>
  </r>
  <r>
    <n v="207339"/>
    <x v="9750"/>
    <x v="10368"/>
    <n v="155383"/>
  </r>
  <r>
    <n v="207354"/>
    <x v="9751"/>
    <x v="10369"/>
    <n v="326533"/>
  </r>
  <r>
    <n v="207428"/>
    <x v="9752"/>
    <x v="10370"/>
    <n v="230507"/>
  </r>
  <r>
    <n v="207541"/>
    <x v="9753"/>
    <x v="10371"/>
    <n v="168327"/>
  </r>
  <r>
    <n v="207687"/>
    <x v="9754"/>
    <x v="10372"/>
    <n v="112334"/>
  </r>
  <r>
    <n v="207861"/>
    <x v="9755"/>
    <x v="10373"/>
    <n v="250679"/>
  </r>
  <r>
    <n v="207900"/>
    <x v="9756"/>
    <x v="10374"/>
    <n v="184652"/>
  </r>
  <r>
    <n v="207918"/>
    <x v="9757"/>
    <x v="10375"/>
    <n v="250679"/>
  </r>
  <r>
    <n v="208006"/>
    <x v="9758"/>
    <x v="10376"/>
    <n v="374837"/>
  </r>
  <r>
    <n v="208070"/>
    <x v="9759"/>
    <x v="10377"/>
    <n v="230507"/>
  </r>
  <r>
    <n v="208086"/>
    <x v="9760"/>
    <x v="10378"/>
    <n v="351192"/>
  </r>
  <r>
    <n v="208312"/>
    <x v="9761"/>
    <x v="10379"/>
    <n v="295146"/>
  </r>
  <r>
    <n v="208333"/>
    <x v="9762"/>
    <x v="10380"/>
    <n v="419184"/>
  </r>
  <r>
    <n v="208423"/>
    <x v="9763"/>
    <x v="10381"/>
    <n v="69774"/>
  </r>
  <r>
    <n v="208447"/>
    <x v="9764"/>
    <x v="10382"/>
    <n v="303258"/>
  </r>
  <r>
    <n v="208471"/>
    <x v="9765"/>
    <x v="10383"/>
    <n v="217246"/>
  </r>
  <r>
    <n v="208558"/>
    <x v="9766"/>
    <x v="10384"/>
    <n v="473327"/>
  </r>
  <r>
    <n v="208662"/>
    <x v="9767"/>
    <x v="10385"/>
    <n v="145101"/>
  </r>
  <r>
    <n v="208844"/>
    <x v="9768"/>
    <x v="10386"/>
    <n v="439981"/>
  </r>
  <r>
    <n v="208867"/>
    <x v="9769"/>
    <x v="10387"/>
    <n v="405774"/>
  </r>
  <r>
    <n v="209005"/>
    <x v="9770"/>
    <x v="10388"/>
    <n v="204725"/>
  </r>
  <r>
    <n v="209059"/>
    <x v="9771"/>
    <x v="10389"/>
    <n v="250679"/>
  </r>
  <r>
    <n v="209081"/>
    <x v="9772"/>
    <x v="10390"/>
    <n v="19846"/>
  </r>
  <r>
    <n v="209084"/>
    <x v="9773"/>
    <x v="10391"/>
    <n v="370651"/>
  </r>
  <r>
    <n v="209115"/>
    <x v="9774"/>
    <x v="10392"/>
    <n v="110495"/>
  </r>
  <r>
    <n v="209186"/>
    <x v="9775"/>
    <x v="10393"/>
    <n v="118549"/>
  </r>
  <r>
    <n v="209211"/>
    <x v="9776"/>
    <x v="10394"/>
    <n v="370651"/>
  </r>
  <r>
    <n v="209214"/>
    <x v="9777"/>
    <x v="10395"/>
    <n v="21999"/>
  </r>
  <r>
    <n v="209229"/>
    <x v="9778"/>
    <x v="10396"/>
    <n v="411922"/>
  </r>
  <r>
    <n v="209277"/>
    <x v="9779"/>
    <x v="10397"/>
    <n v="347393"/>
  </r>
  <r>
    <n v="209298"/>
    <x v="9780"/>
    <x v="10398"/>
    <n v="250679"/>
  </r>
  <r>
    <n v="209302"/>
    <x v="9781"/>
    <x v="10399"/>
    <n v="17989"/>
  </r>
  <r>
    <n v="209307"/>
    <x v="9782"/>
    <x v="10400"/>
    <n v="170007"/>
  </r>
  <r>
    <n v="209352"/>
    <x v="9783"/>
    <x v="10401"/>
    <n v="16360"/>
  </r>
  <r>
    <n v="209357"/>
    <x v="9784"/>
    <x v="10402"/>
    <n v="12738"/>
  </r>
  <r>
    <n v="209362"/>
    <x v="9784"/>
    <x v="10403"/>
    <n v="296654"/>
  </r>
  <r>
    <n v="209375"/>
    <x v="9785"/>
    <x v="10404"/>
    <n v="82850"/>
  </r>
  <r>
    <n v="209390"/>
    <x v="9786"/>
    <x v="10405"/>
    <n v="62570"/>
  </r>
  <r>
    <n v="209394"/>
    <x v="9786"/>
    <x v="10406"/>
    <n v="396331"/>
  </r>
  <r>
    <n v="209405"/>
    <x v="9787"/>
    <x v="10407"/>
    <n v="439981"/>
  </r>
  <r>
    <n v="209410"/>
    <x v="9787"/>
    <x v="10408"/>
    <n v="430472"/>
  </r>
  <r>
    <n v="209412"/>
    <x v="9788"/>
    <x v="10409"/>
    <n v="250679"/>
  </r>
  <r>
    <n v="209422"/>
    <x v="9789"/>
    <x v="10410"/>
    <n v="411922"/>
  </r>
  <r>
    <n v="209444"/>
    <x v="9790"/>
    <x v="10411"/>
    <n v="42035"/>
  </r>
  <r>
    <n v="209451"/>
    <x v="9791"/>
    <x v="10412"/>
    <n v="242592"/>
  </r>
  <r>
    <n v="209469"/>
    <x v="9792"/>
    <x v="10413"/>
    <n v="134973"/>
  </r>
  <r>
    <n v="209480"/>
    <x v="9793"/>
    <x v="10414"/>
    <n v="473323"/>
  </r>
  <r>
    <n v="209488"/>
    <x v="9794"/>
    <x v="10415"/>
    <n v="154228"/>
  </r>
  <r>
    <n v="209493"/>
    <x v="9795"/>
    <x v="10416"/>
    <n v="304267"/>
  </r>
  <r>
    <n v="209501"/>
    <x v="9796"/>
    <x v="10417"/>
    <n v="133619"/>
  </r>
  <r>
    <n v="209509"/>
    <x v="9797"/>
    <x v="10418"/>
    <n v="170184"/>
  </r>
  <r>
    <n v="209517"/>
    <x v="9798"/>
    <x v="10419"/>
    <n v="411922"/>
  </r>
  <r>
    <n v="209541"/>
    <x v="9799"/>
    <x v="10420"/>
    <n v="16656"/>
  </r>
  <r>
    <n v="209551"/>
    <x v="9800"/>
    <x v="10421"/>
    <n v="227775"/>
  </r>
  <r>
    <n v="209556"/>
    <x v="9801"/>
    <x v="10422"/>
    <n v="351192"/>
  </r>
  <r>
    <n v="209578"/>
    <x v="9802"/>
    <x v="10423"/>
    <n v="343712"/>
  </r>
  <r>
    <n v="209610"/>
    <x v="9803"/>
    <x v="10424"/>
    <n v="158978"/>
  </r>
  <r>
    <n v="209618"/>
    <x v="9804"/>
    <x v="10425"/>
    <n v="254150"/>
  </r>
  <r>
    <n v="209623"/>
    <x v="9805"/>
    <x v="10426"/>
    <n v="284536"/>
  </r>
  <r>
    <n v="209665"/>
    <x v="9806"/>
    <x v="10427"/>
    <n v="118549"/>
  </r>
  <r>
    <n v="209679"/>
    <x v="9807"/>
    <x v="10428"/>
    <n v="62570"/>
  </r>
  <r>
    <n v="209689"/>
    <x v="9808"/>
    <x v="10429"/>
    <n v="351192"/>
  </r>
  <r>
    <n v="209711"/>
    <x v="9809"/>
    <x v="10430"/>
    <n v="241927"/>
  </r>
  <r>
    <n v="209715"/>
    <x v="9810"/>
    <x v="10431"/>
    <n v="313585"/>
  </r>
  <r>
    <n v="209723"/>
    <x v="9811"/>
    <x v="10432"/>
    <n v="411922"/>
  </r>
  <r>
    <n v="209729"/>
    <x v="9812"/>
    <x v="10433"/>
    <n v="230507"/>
  </r>
  <r>
    <n v="209752"/>
    <x v="9813"/>
    <x v="10434"/>
    <n v="347008"/>
  </r>
  <r>
    <n v="209756"/>
    <x v="9814"/>
    <x v="10435"/>
    <n v="411922"/>
  </r>
  <r>
    <n v="209777"/>
    <x v="9815"/>
    <x v="10436"/>
    <n v="62570"/>
  </r>
  <r>
    <n v="209783"/>
    <x v="9816"/>
    <x v="10437"/>
    <n v="312954"/>
  </r>
  <r>
    <n v="209785"/>
    <x v="9816"/>
    <x v="10438"/>
    <n v="179296"/>
  </r>
  <r>
    <n v="209787"/>
    <x v="9817"/>
    <x v="10439"/>
    <n v="343491"/>
  </r>
  <r>
    <n v="209800"/>
    <x v="9818"/>
    <x v="10440"/>
    <n v="411922"/>
  </r>
  <r>
    <n v="209801"/>
    <x v="9819"/>
    <x v="10441"/>
    <n v="58674"/>
  </r>
  <r>
    <n v="209808"/>
    <x v="9820"/>
    <x v="10442"/>
    <n v="397390"/>
  </r>
  <r>
    <n v="209816"/>
    <x v="9821"/>
    <x v="10443"/>
    <n v="347008"/>
  </r>
  <r>
    <n v="209817"/>
    <x v="9822"/>
    <x v="10444"/>
    <n v="230507"/>
  </r>
  <r>
    <n v="209829"/>
    <x v="9823"/>
    <x v="10445"/>
    <n v="179296"/>
  </r>
  <r>
    <n v="209858"/>
    <x v="9824"/>
    <x v="10446"/>
    <n v="411922"/>
  </r>
  <r>
    <n v="209862"/>
    <x v="9825"/>
    <x v="10447"/>
    <n v="328312"/>
  </r>
  <r>
    <n v="209864"/>
    <x v="9826"/>
    <x v="10448"/>
    <n v="230507"/>
  </r>
  <r>
    <n v="209872"/>
    <x v="9827"/>
    <x v="10449"/>
    <n v="250679"/>
  </r>
  <r>
    <n v="209878"/>
    <x v="9828"/>
    <x v="10450"/>
    <n v="158978"/>
  </r>
  <r>
    <n v="209883"/>
    <x v="9829"/>
    <x v="10451"/>
    <n v="341081"/>
  </r>
  <r>
    <n v="209894"/>
    <x v="9830"/>
    <x v="10452"/>
    <n v="324893"/>
  </r>
  <r>
    <n v="209911"/>
    <x v="9831"/>
    <x v="10453"/>
    <n v="244317"/>
  </r>
  <r>
    <n v="209912"/>
    <x v="9832"/>
    <x v="10454"/>
    <n v="158978"/>
  </r>
  <r>
    <n v="209924"/>
    <x v="9833"/>
    <x v="10455"/>
    <n v="63666"/>
  </r>
  <r>
    <n v="209928"/>
    <x v="9834"/>
    <x v="10456"/>
    <n v="279264"/>
  </r>
  <r>
    <n v="209933"/>
    <x v="9835"/>
    <x v="10457"/>
    <n v="191893"/>
  </r>
  <r>
    <n v="209963"/>
    <x v="9836"/>
    <x v="10458"/>
    <n v="312954"/>
  </r>
  <r>
    <n v="209986"/>
    <x v="9837"/>
    <x v="10459"/>
    <n v="154256"/>
  </r>
  <r>
    <n v="209990"/>
    <x v="9838"/>
    <x v="10460"/>
    <n v="118549"/>
  </r>
  <r>
    <n v="209999"/>
    <x v="9839"/>
    <x v="10461"/>
    <n v="476808"/>
  </r>
  <r>
    <n v="210003"/>
    <x v="9840"/>
    <x v="10462"/>
    <n v="305248"/>
  </r>
  <r>
    <n v="210008"/>
    <x v="9841"/>
    <x v="10463"/>
    <n v="154256"/>
  </r>
  <r>
    <n v="210009"/>
    <x v="9842"/>
    <x v="10464"/>
    <n v="411922"/>
  </r>
  <r>
    <n v="210014"/>
    <x v="9843"/>
    <x v="10465"/>
    <n v="88863"/>
  </r>
  <r>
    <n v="210017"/>
    <x v="9844"/>
    <x v="10466"/>
    <n v="179296"/>
  </r>
  <r>
    <n v="210025"/>
    <x v="9845"/>
    <x v="10467"/>
    <n v="227775"/>
  </r>
  <r>
    <n v="210031"/>
    <x v="9846"/>
    <x v="10468"/>
    <n v="303699"/>
  </r>
  <r>
    <n v="210035"/>
    <x v="9847"/>
    <x v="10469"/>
    <n v="351192"/>
  </r>
  <r>
    <n v="210042"/>
    <x v="9848"/>
    <x v="10470"/>
    <n v="394819"/>
  </r>
  <r>
    <n v="210047"/>
    <x v="9849"/>
    <x v="10471"/>
    <n v="405774"/>
  </r>
  <r>
    <n v="210049"/>
    <x v="9850"/>
    <x v="10472"/>
    <n v="84465"/>
  </r>
  <r>
    <n v="210050"/>
    <x v="9851"/>
    <x v="10473"/>
    <n v="62570"/>
  </r>
  <r>
    <n v="210062"/>
    <x v="9852"/>
    <x v="10474"/>
    <n v="298909"/>
  </r>
  <r>
    <n v="210070"/>
    <x v="9853"/>
    <x v="10475"/>
    <n v="437992"/>
  </r>
  <r>
    <n v="210080"/>
    <x v="9854"/>
    <x v="10476"/>
    <n v="154256"/>
  </r>
  <r>
    <n v="210085"/>
    <x v="9855"/>
    <x v="10477"/>
    <n v="220096"/>
  </r>
  <r>
    <n v="210087"/>
    <x v="9856"/>
    <x v="10478"/>
    <n v="397390"/>
  </r>
  <r>
    <n v="210113"/>
    <x v="9857"/>
    <x v="10479"/>
    <n v="230507"/>
  </r>
  <r>
    <n v="210114"/>
    <x v="9858"/>
    <x v="10480"/>
    <n v="262099"/>
  </r>
  <r>
    <n v="210121"/>
    <x v="9859"/>
    <x v="10481"/>
    <n v="225313"/>
  </r>
  <r>
    <n v="210126"/>
    <x v="9860"/>
    <x v="10482"/>
    <n v="226824"/>
  </r>
  <r>
    <n v="210134"/>
    <x v="9861"/>
    <x v="10483"/>
    <n v="4199"/>
  </r>
  <r>
    <n v="210135"/>
    <x v="9861"/>
    <x v="10484"/>
    <n v="347393"/>
  </r>
  <r>
    <n v="210150"/>
    <x v="9862"/>
    <x v="10485"/>
    <n v="95024"/>
  </r>
  <r>
    <n v="210152"/>
    <x v="9863"/>
    <x v="10486"/>
    <n v="411922"/>
  </r>
  <r>
    <n v="210163"/>
    <x v="9864"/>
    <x v="10487"/>
    <n v="347008"/>
  </r>
  <r>
    <n v="210171"/>
    <x v="9865"/>
    <x v="10488"/>
    <n v="49819"/>
  </r>
  <r>
    <n v="210175"/>
    <x v="9866"/>
    <x v="10489"/>
    <n v="88863"/>
  </r>
  <r>
    <n v="210179"/>
    <x v="9867"/>
    <x v="10490"/>
    <n v="411922"/>
  </r>
  <r>
    <n v="210190"/>
    <x v="9868"/>
    <x v="10491"/>
    <n v="347008"/>
  </r>
  <r>
    <n v="210205"/>
    <x v="9869"/>
    <x v="10492"/>
    <n v="360778"/>
  </r>
  <r>
    <n v="210215"/>
    <x v="9870"/>
    <x v="10493"/>
    <n v="60239"/>
  </r>
  <r>
    <n v="210216"/>
    <x v="9871"/>
    <x v="10494"/>
    <n v="175663"/>
  </r>
  <r>
    <n v="210226"/>
    <x v="9872"/>
    <x v="10495"/>
    <n v="351192"/>
  </r>
  <r>
    <n v="210227"/>
    <x v="9873"/>
    <x v="10496"/>
    <n v="219587"/>
  </r>
  <r>
    <n v="210229"/>
    <x v="9874"/>
    <x v="10497"/>
    <n v="374837"/>
  </r>
  <r>
    <n v="210232"/>
    <x v="9875"/>
    <x v="10498"/>
    <n v="250679"/>
  </r>
  <r>
    <n v="210237"/>
    <x v="9876"/>
    <x v="10499"/>
    <n v="154256"/>
  </r>
  <r>
    <n v="210242"/>
    <x v="9877"/>
    <x v="10500"/>
    <n v="347008"/>
  </r>
  <r>
    <n v="210245"/>
    <x v="9878"/>
    <x v="10501"/>
    <n v="411922"/>
  </r>
  <r>
    <n v="210248"/>
    <x v="9879"/>
    <x v="10502"/>
    <n v="347008"/>
  </r>
  <r>
    <n v="210249"/>
    <x v="9880"/>
    <x v="10503"/>
    <n v="443594"/>
  </r>
  <r>
    <n v="210254"/>
    <x v="9881"/>
    <x v="10504"/>
    <n v="389689"/>
  </r>
  <r>
    <n v="210269"/>
    <x v="9882"/>
    <x v="10505"/>
    <n v="314309"/>
  </r>
  <r>
    <n v="210277"/>
    <x v="9883"/>
    <x v="10506"/>
    <n v="169563"/>
  </r>
  <r>
    <n v="210291"/>
    <x v="9884"/>
    <x v="10507"/>
    <n v="411922"/>
  </r>
  <r>
    <n v="210298"/>
    <x v="9885"/>
    <x v="10508"/>
    <n v="291304"/>
  </r>
  <r>
    <n v="210301"/>
    <x v="9886"/>
    <x v="10509"/>
    <n v="154256"/>
  </r>
  <r>
    <n v="210309"/>
    <x v="9887"/>
    <x v="10510"/>
    <n v="411922"/>
  </r>
  <r>
    <n v="210313"/>
    <x v="9888"/>
    <x v="10511"/>
    <n v="108801"/>
  </r>
  <r>
    <n v="210321"/>
    <x v="9889"/>
    <x v="10512"/>
    <n v="347008"/>
  </r>
  <r>
    <n v="210323"/>
    <x v="9890"/>
    <x v="10513"/>
    <n v="369021"/>
  </r>
  <r>
    <n v="210327"/>
    <x v="9891"/>
    <x v="10514"/>
    <n v="146115"/>
  </r>
  <r>
    <n v="210329"/>
    <x v="9892"/>
    <x v="10515"/>
    <n v="452383"/>
  </r>
  <r>
    <n v="210338"/>
    <x v="9893"/>
    <x v="10516"/>
    <n v="411922"/>
  </r>
  <r>
    <n v="210342"/>
    <x v="9894"/>
    <x v="10517"/>
    <n v="343500"/>
  </r>
  <r>
    <n v="210355"/>
    <x v="9895"/>
    <x v="10518"/>
    <n v="182191"/>
  </r>
  <r>
    <n v="210359"/>
    <x v="9896"/>
    <x v="10519"/>
    <n v="158978"/>
  </r>
  <r>
    <n v="210366"/>
    <x v="9897"/>
    <x v="10520"/>
    <n v="432277"/>
  </r>
  <r>
    <n v="210371"/>
    <x v="9898"/>
    <x v="10521"/>
    <n v="328102"/>
  </r>
  <r>
    <n v="210376"/>
    <x v="9898"/>
    <x v="10522"/>
    <n v="158978"/>
  </r>
  <r>
    <n v="210379"/>
    <x v="9899"/>
    <x v="10523"/>
    <n v="458081"/>
  </r>
  <r>
    <n v="210396"/>
    <x v="9900"/>
    <x v="10524"/>
    <n v="158978"/>
  </r>
  <r>
    <n v="210420"/>
    <x v="9901"/>
    <x v="10525"/>
    <n v="284325"/>
  </r>
  <r>
    <n v="210422"/>
    <x v="9902"/>
    <x v="10526"/>
    <n v="376706"/>
  </r>
  <r>
    <n v="210424"/>
    <x v="9902"/>
    <x v="10527"/>
    <n v="411922"/>
  </r>
  <r>
    <n v="210429"/>
    <x v="9902"/>
    <x v="10528"/>
    <n v="198051"/>
  </r>
  <r>
    <n v="210432"/>
    <x v="9903"/>
    <x v="10529"/>
    <n v="325852"/>
  </r>
  <r>
    <n v="210442"/>
    <x v="9904"/>
    <x v="10530"/>
    <n v="118549"/>
  </r>
  <r>
    <n v="210445"/>
    <x v="9905"/>
    <x v="10531"/>
    <n v="137899"/>
  </r>
  <r>
    <n v="210454"/>
    <x v="9906"/>
    <x v="10532"/>
    <n v="470762"/>
  </r>
  <r>
    <n v="210466"/>
    <x v="9907"/>
    <x v="10533"/>
    <n v="436459"/>
  </r>
  <r>
    <n v="210488"/>
    <x v="9908"/>
    <x v="10534"/>
    <n v="158978"/>
  </r>
  <r>
    <n v="210495"/>
    <x v="9909"/>
    <x v="10535"/>
    <n v="249070"/>
  </r>
  <r>
    <n v="210499"/>
    <x v="9910"/>
    <x v="10536"/>
    <n v="397390"/>
  </r>
  <r>
    <n v="210500"/>
    <x v="9911"/>
    <x v="10537"/>
    <n v="88863"/>
  </r>
  <r>
    <n v="210507"/>
    <x v="9912"/>
    <x v="10538"/>
    <n v="230507"/>
  </r>
  <r>
    <n v="210522"/>
    <x v="9913"/>
    <x v="10539"/>
    <n v="411922"/>
  </r>
  <r>
    <n v="210525"/>
    <x v="9913"/>
    <x v="10540"/>
    <n v="83380"/>
  </r>
  <r>
    <n v="210526"/>
    <x v="9913"/>
    <x v="10541"/>
    <n v="154374"/>
  </r>
  <r>
    <n v="210538"/>
    <x v="9914"/>
    <x v="10542"/>
    <n v="449500"/>
  </r>
  <r>
    <n v="210565"/>
    <x v="9915"/>
    <x v="10543"/>
    <n v="230507"/>
  </r>
  <r>
    <n v="210568"/>
    <x v="9915"/>
    <x v="10544"/>
    <n v="161398"/>
  </r>
  <r>
    <n v="210586"/>
    <x v="9916"/>
    <x v="10545"/>
    <n v="88863"/>
  </r>
  <r>
    <n v="210591"/>
    <x v="9917"/>
    <x v="10546"/>
    <n v="343491"/>
  </r>
  <r>
    <n v="210598"/>
    <x v="9918"/>
    <x v="10547"/>
    <n v="397"/>
  </r>
  <r>
    <n v="210605"/>
    <x v="9919"/>
    <x v="10548"/>
    <n v="474478"/>
  </r>
  <r>
    <n v="210617"/>
    <x v="9920"/>
    <x v="10549"/>
    <n v="102086"/>
  </r>
  <r>
    <n v="210637"/>
    <x v="9921"/>
    <x v="10550"/>
    <n v="351192"/>
  </r>
  <r>
    <n v="210643"/>
    <x v="9921"/>
    <x v="10551"/>
    <n v="351192"/>
  </r>
  <r>
    <n v="210648"/>
    <x v="9922"/>
    <x v="10552"/>
    <n v="460633"/>
  </r>
  <r>
    <n v="210652"/>
    <x v="9923"/>
    <x v="10553"/>
    <n v="347393"/>
  </r>
  <r>
    <n v="210653"/>
    <x v="9924"/>
    <x v="10554"/>
    <n v="119655"/>
  </r>
  <r>
    <n v="210666"/>
    <x v="9925"/>
    <x v="10555"/>
    <n v="396828"/>
  </r>
  <r>
    <n v="210693"/>
    <x v="9926"/>
    <x v="10556"/>
    <n v="313721"/>
  </r>
  <r>
    <n v="210694"/>
    <x v="9926"/>
    <x v="10557"/>
    <n v="250679"/>
  </r>
  <r>
    <n v="210707"/>
    <x v="9927"/>
    <x v="10558"/>
    <n v="411922"/>
  </r>
  <r>
    <n v="210709"/>
    <x v="9927"/>
    <x v="10559"/>
    <n v="301284"/>
  </r>
  <r>
    <n v="210715"/>
    <x v="9928"/>
    <x v="10560"/>
    <n v="204735"/>
  </r>
  <r>
    <n v="210742"/>
    <x v="9929"/>
    <x v="10561"/>
    <n v="374969"/>
  </r>
  <r>
    <n v="210745"/>
    <x v="9930"/>
    <x v="10562"/>
    <n v="89186"/>
  </r>
  <r>
    <n v="210756"/>
    <x v="9931"/>
    <x v="10563"/>
    <n v="251574"/>
  </r>
  <r>
    <n v="210760"/>
    <x v="9932"/>
    <x v="10564"/>
    <n v="347008"/>
  </r>
  <r>
    <n v="210767"/>
    <x v="9933"/>
    <x v="10565"/>
    <n v="281236"/>
  </r>
  <r>
    <n v="210780"/>
    <x v="9934"/>
    <x v="10566"/>
    <n v="118549"/>
  </r>
  <r>
    <n v="210785"/>
    <x v="9934"/>
    <x v="10567"/>
    <n v="21760"/>
  </r>
  <r>
    <n v="210786"/>
    <x v="9935"/>
    <x v="10568"/>
    <n v="409782"/>
  </r>
  <r>
    <n v="210793"/>
    <x v="9936"/>
    <x v="10569"/>
    <n v="463226"/>
  </r>
  <r>
    <n v="210804"/>
    <x v="9937"/>
    <x v="10570"/>
    <n v="125262"/>
  </r>
  <r>
    <n v="210812"/>
    <x v="9938"/>
    <x v="10571"/>
    <n v="405278"/>
  </r>
  <r>
    <n v="210819"/>
    <x v="9939"/>
    <x v="10572"/>
    <n v="324893"/>
  </r>
  <r>
    <n v="210821"/>
    <x v="9940"/>
    <x v="10573"/>
    <n v="21407"/>
  </r>
  <r>
    <n v="210826"/>
    <x v="9941"/>
    <x v="10574"/>
    <n v="180055"/>
  </r>
  <r>
    <n v="210837"/>
    <x v="9942"/>
    <x v="10575"/>
    <n v="411922"/>
  </r>
  <r>
    <n v="210840"/>
    <x v="9942"/>
    <x v="10576"/>
    <n v="153893"/>
  </r>
  <r>
    <n v="210857"/>
    <x v="9943"/>
    <x v="10577"/>
    <n v="471403"/>
  </r>
  <r>
    <n v="210865"/>
    <x v="9944"/>
    <x v="10578"/>
    <n v="68023"/>
  </r>
  <r>
    <n v="210867"/>
    <x v="9945"/>
    <x v="10579"/>
    <n v="470762"/>
  </r>
  <r>
    <n v="210868"/>
    <x v="9946"/>
    <x v="10580"/>
    <n v="411922"/>
  </r>
  <r>
    <n v="210876"/>
    <x v="9947"/>
    <x v="10581"/>
    <n v="180863"/>
  </r>
  <r>
    <n v="210882"/>
    <x v="9948"/>
    <x v="10582"/>
    <n v="141135"/>
  </r>
  <r>
    <n v="210886"/>
    <x v="9949"/>
    <x v="10583"/>
    <n v="123413"/>
  </r>
  <r>
    <n v="210898"/>
    <x v="9950"/>
    <x v="10584"/>
    <n v="289726"/>
  </r>
  <r>
    <n v="210903"/>
    <x v="9951"/>
    <x v="10585"/>
    <n v="158978"/>
  </r>
  <r>
    <n v="210904"/>
    <x v="9952"/>
    <x v="10586"/>
    <n v="411922"/>
  </r>
  <r>
    <n v="210905"/>
    <x v="9953"/>
    <x v="10587"/>
    <n v="273920"/>
  </r>
  <r>
    <n v="210912"/>
    <x v="9953"/>
    <x v="10588"/>
    <n v="411922"/>
  </r>
  <r>
    <n v="210922"/>
    <x v="9954"/>
    <x v="10589"/>
    <n v="305248"/>
  </r>
  <r>
    <n v="210924"/>
    <x v="9955"/>
    <x v="10590"/>
    <n v="227775"/>
  </r>
  <r>
    <n v="210931"/>
    <x v="9956"/>
    <x v="10591"/>
    <n v="343712"/>
  </r>
  <r>
    <n v="210934"/>
    <x v="9957"/>
    <x v="10592"/>
    <n v="351192"/>
  </r>
  <r>
    <n v="210936"/>
    <x v="9958"/>
    <x v="10593"/>
    <n v="250679"/>
  </r>
  <r>
    <n v="210944"/>
    <x v="9959"/>
    <x v="10594"/>
    <n v="411922"/>
  </r>
  <r>
    <n v="210953"/>
    <x v="9960"/>
    <x v="10595"/>
    <n v="37644"/>
  </r>
  <r>
    <n v="210971"/>
    <x v="9961"/>
    <x v="10596"/>
    <n v="266896"/>
  </r>
  <r>
    <n v="210975"/>
    <x v="9962"/>
    <x v="10597"/>
    <n v="351192"/>
  </r>
  <r>
    <n v="210979"/>
    <x v="9962"/>
    <x v="10598"/>
    <n v="5151"/>
  </r>
  <r>
    <n v="210984"/>
    <x v="9962"/>
    <x v="10599"/>
    <n v="473323"/>
  </r>
  <r>
    <n v="210990"/>
    <x v="9963"/>
    <x v="10600"/>
    <n v="290088"/>
  </r>
  <r>
    <n v="210995"/>
    <x v="9964"/>
    <x v="10601"/>
    <n v="411922"/>
  </r>
  <r>
    <n v="211032"/>
    <x v="9965"/>
    <x v="10602"/>
    <n v="250679"/>
  </r>
  <r>
    <n v="211036"/>
    <x v="9966"/>
    <x v="10603"/>
    <n v="230507"/>
  </r>
  <r>
    <n v="211045"/>
    <x v="9967"/>
    <x v="10604"/>
    <n v="394819"/>
  </r>
  <r>
    <n v="211049"/>
    <x v="9967"/>
    <x v="10605"/>
    <n v="111368"/>
  </r>
  <r>
    <n v="211050"/>
    <x v="9967"/>
    <x v="10606"/>
    <n v="290260"/>
  </r>
  <r>
    <n v="211054"/>
    <x v="9968"/>
    <x v="10607"/>
    <n v="351192"/>
  </r>
  <r>
    <n v="211073"/>
    <x v="9969"/>
    <x v="10608"/>
    <n v="30731"/>
  </r>
  <r>
    <n v="211087"/>
    <x v="9970"/>
    <x v="10609"/>
    <n v="65828"/>
  </r>
  <r>
    <n v="211093"/>
    <x v="9971"/>
    <x v="10610"/>
    <n v="397390"/>
  </r>
  <r>
    <n v="211102"/>
    <x v="9972"/>
    <x v="10611"/>
    <n v="226626"/>
  </r>
  <r>
    <n v="211134"/>
    <x v="9973"/>
    <x v="10612"/>
    <n v="393540"/>
  </r>
  <r>
    <n v="211151"/>
    <x v="9974"/>
    <x v="10613"/>
    <n v="112334"/>
  </r>
  <r>
    <n v="211155"/>
    <x v="9975"/>
    <x v="10614"/>
    <n v="131571"/>
  </r>
  <r>
    <n v="211161"/>
    <x v="9976"/>
    <x v="10615"/>
    <n v="217307"/>
  </r>
  <r>
    <n v="211162"/>
    <x v="9976"/>
    <x v="10616"/>
    <n v="459455"/>
  </r>
  <r>
    <n v="211172"/>
    <x v="9977"/>
    <x v="10617"/>
    <n v="388328"/>
  </r>
  <r>
    <n v="211199"/>
    <x v="9978"/>
    <x v="10618"/>
    <n v="416554"/>
  </r>
  <r>
    <n v="211210"/>
    <x v="9979"/>
    <x v="10619"/>
    <n v="145859"/>
  </r>
  <r>
    <n v="211216"/>
    <x v="9980"/>
    <x v="10620"/>
    <n v="347008"/>
  </r>
  <r>
    <n v="211218"/>
    <x v="9981"/>
    <x v="10621"/>
    <n v="122902"/>
  </r>
  <r>
    <n v="211223"/>
    <x v="9981"/>
    <x v="10622"/>
    <n v="431288"/>
  </r>
  <r>
    <n v="211230"/>
    <x v="9982"/>
    <x v="10623"/>
    <n v="459455"/>
  </r>
  <r>
    <n v="211236"/>
    <x v="9983"/>
    <x v="10624"/>
    <n v="298909"/>
  </r>
  <r>
    <n v="211238"/>
    <x v="9984"/>
    <x v="10625"/>
    <n v="347393"/>
  </r>
  <r>
    <n v="211246"/>
    <x v="9985"/>
    <x v="10626"/>
    <n v="411922"/>
  </r>
  <r>
    <n v="211249"/>
    <x v="9986"/>
    <x v="10627"/>
    <n v="258359"/>
  </r>
  <r>
    <n v="211253"/>
    <x v="9987"/>
    <x v="10628"/>
    <n v="301748"/>
  </r>
  <r>
    <n v="211290"/>
    <x v="9988"/>
    <x v="10629"/>
    <n v="118549"/>
  </r>
  <r>
    <n v="211301"/>
    <x v="9989"/>
    <x v="10630"/>
    <n v="304128"/>
  </r>
  <r>
    <n v="211313"/>
    <x v="9990"/>
    <x v="10631"/>
    <n v="39621"/>
  </r>
  <r>
    <n v="211321"/>
    <x v="9991"/>
    <x v="10632"/>
    <n v="60752"/>
  </r>
  <r>
    <n v="211346"/>
    <x v="9992"/>
    <x v="10633"/>
    <n v="163078"/>
  </r>
  <r>
    <n v="211365"/>
    <x v="9993"/>
    <x v="10634"/>
    <n v="411922"/>
  </r>
  <r>
    <n v="211370"/>
    <x v="9994"/>
    <x v="10635"/>
    <n v="440181"/>
  </r>
  <r>
    <n v="211378"/>
    <x v="9995"/>
    <x v="10636"/>
    <n v="405737"/>
  </r>
  <r>
    <n v="211381"/>
    <x v="9996"/>
    <x v="10637"/>
    <n v="96060"/>
  </r>
  <r>
    <n v="211389"/>
    <x v="9997"/>
    <x v="10638"/>
    <n v="430433"/>
  </r>
  <r>
    <n v="211400"/>
    <x v="9998"/>
    <x v="10639"/>
    <n v="380527"/>
  </r>
  <r>
    <n v="211406"/>
    <x v="9998"/>
    <x v="10640"/>
    <n v="158978"/>
  </r>
  <r>
    <n v="211411"/>
    <x v="9999"/>
    <x v="10641"/>
    <n v="330333"/>
  </r>
  <r>
    <n v="211418"/>
    <x v="10000"/>
    <x v="10642"/>
    <n v="155227"/>
  </r>
  <r>
    <n v="211425"/>
    <x v="10001"/>
    <x v="10643"/>
    <n v="230507"/>
  </r>
  <r>
    <n v="211448"/>
    <x v="10002"/>
    <x v="10644"/>
    <n v="362304"/>
  </r>
  <r>
    <n v="211458"/>
    <x v="10003"/>
    <x v="10645"/>
    <n v="164471"/>
  </r>
  <r>
    <n v="211467"/>
    <x v="10004"/>
    <x v="10646"/>
    <n v="117516"/>
  </r>
  <r>
    <n v="211484"/>
    <x v="10005"/>
    <x v="10647"/>
    <n v="78646"/>
  </r>
  <r>
    <n v="211508"/>
    <x v="10006"/>
    <x v="10648"/>
    <n v="250524"/>
  </r>
  <r>
    <n v="211521"/>
    <x v="10007"/>
    <x v="10649"/>
    <n v="158978"/>
  </r>
  <r>
    <n v="211526"/>
    <x v="10008"/>
    <x v="10650"/>
    <n v="411922"/>
  </r>
  <r>
    <n v="211536"/>
    <x v="10009"/>
    <x v="10651"/>
    <n v="38789"/>
  </r>
  <r>
    <n v="211544"/>
    <x v="10010"/>
    <x v="10652"/>
    <n v="411922"/>
  </r>
  <r>
    <n v="211550"/>
    <x v="10011"/>
    <x v="10653"/>
    <n v="347393"/>
  </r>
  <r>
    <n v="211560"/>
    <x v="10012"/>
    <x v="10654"/>
    <n v="241927"/>
  </r>
  <r>
    <n v="211561"/>
    <x v="10012"/>
    <x v="10655"/>
    <n v="389985"/>
  </r>
  <r>
    <n v="211567"/>
    <x v="10012"/>
    <x v="10656"/>
    <n v="341025"/>
  </r>
  <r>
    <n v="211584"/>
    <x v="10013"/>
    <x v="10657"/>
    <n v="89017"/>
  </r>
  <r>
    <n v="211600"/>
    <x v="10014"/>
    <x v="10658"/>
    <n v="180863"/>
  </r>
  <r>
    <n v="211608"/>
    <x v="10015"/>
    <x v="10659"/>
    <n v="145779"/>
  </r>
  <r>
    <n v="211617"/>
    <x v="10016"/>
    <x v="10660"/>
    <n v="238576"/>
  </r>
  <r>
    <n v="211622"/>
    <x v="10017"/>
    <x v="10661"/>
    <n v="351192"/>
  </r>
  <r>
    <n v="211625"/>
    <x v="10018"/>
    <x v="10662"/>
    <n v="250679"/>
  </r>
  <r>
    <n v="211638"/>
    <x v="10019"/>
    <x v="10663"/>
    <n v="472908"/>
  </r>
  <r>
    <n v="211647"/>
    <x v="10020"/>
    <x v="10664"/>
    <n v="154228"/>
  </r>
  <r>
    <n v="211651"/>
    <x v="10020"/>
    <x v="10665"/>
    <n v="436459"/>
  </r>
  <r>
    <n v="211661"/>
    <x v="10021"/>
    <x v="10666"/>
    <n v="320264"/>
  </r>
  <r>
    <n v="211664"/>
    <x v="10022"/>
    <x v="10667"/>
    <n v="230507"/>
  </r>
  <r>
    <n v="211675"/>
    <x v="10023"/>
    <x v="10668"/>
    <n v="214179"/>
  </r>
  <r>
    <n v="211679"/>
    <x v="10024"/>
    <x v="10669"/>
    <n v="310369"/>
  </r>
  <r>
    <n v="211693"/>
    <x v="10025"/>
    <x v="10670"/>
    <n v="301748"/>
  </r>
  <r>
    <n v="211707"/>
    <x v="10026"/>
    <x v="10671"/>
    <n v="282140"/>
  </r>
  <r>
    <n v="211712"/>
    <x v="10027"/>
    <x v="10672"/>
    <n v="158978"/>
  </r>
  <r>
    <n v="211717"/>
    <x v="10028"/>
    <x v="10673"/>
    <n v="351192"/>
  </r>
  <r>
    <n v="211737"/>
    <x v="10029"/>
    <x v="10674"/>
    <n v="88863"/>
  </r>
  <r>
    <n v="211741"/>
    <x v="10030"/>
    <x v="10675"/>
    <n v="305174"/>
  </r>
  <r>
    <n v="211749"/>
    <x v="10031"/>
    <x v="10676"/>
    <n v="470762"/>
  </r>
  <r>
    <n v="211763"/>
    <x v="10032"/>
    <x v="10677"/>
    <n v="36890"/>
  </r>
  <r>
    <n v="211768"/>
    <x v="10032"/>
    <x v="10678"/>
    <n v="202914"/>
  </r>
  <r>
    <n v="211771"/>
    <x v="10033"/>
    <x v="10679"/>
    <n v="267917"/>
  </r>
  <r>
    <n v="211775"/>
    <x v="10034"/>
    <x v="10680"/>
    <n v="472712"/>
  </r>
  <r>
    <n v="211777"/>
    <x v="10034"/>
    <x v="10681"/>
    <n v="347008"/>
  </r>
  <r>
    <n v="211781"/>
    <x v="10035"/>
    <x v="10682"/>
    <n v="230507"/>
  </r>
  <r>
    <n v="211786"/>
    <x v="10036"/>
    <x v="10683"/>
    <n v="201833"/>
  </r>
  <r>
    <n v="211791"/>
    <x v="10037"/>
    <x v="10684"/>
    <n v="158978"/>
  </r>
  <r>
    <n v="211795"/>
    <x v="10038"/>
    <x v="10685"/>
    <n v="259597"/>
  </r>
  <r>
    <n v="211798"/>
    <x v="10039"/>
    <x v="10686"/>
    <n v="242428"/>
  </r>
  <r>
    <n v="211802"/>
    <x v="10039"/>
    <x v="10687"/>
    <n v="358602"/>
  </r>
  <r>
    <n v="211807"/>
    <x v="10039"/>
    <x v="10688"/>
    <n v="4316"/>
  </r>
  <r>
    <n v="211815"/>
    <x v="10040"/>
    <x v="10689"/>
    <n v="97699"/>
  </r>
  <r>
    <n v="211819"/>
    <x v="10040"/>
    <x v="10690"/>
    <n v="428248"/>
  </r>
  <r>
    <n v="211833"/>
    <x v="10041"/>
    <x v="10691"/>
    <n v="310069"/>
  </r>
  <r>
    <n v="211843"/>
    <x v="10041"/>
    <x v="10692"/>
    <n v="343712"/>
  </r>
  <r>
    <n v="211851"/>
    <x v="10042"/>
    <x v="10693"/>
    <n v="118549"/>
  </r>
  <r>
    <n v="211854"/>
    <x v="10043"/>
    <x v="10694"/>
    <n v="258219"/>
  </r>
  <r>
    <n v="211855"/>
    <x v="10043"/>
    <x v="10695"/>
    <n v="111368"/>
  </r>
  <r>
    <n v="211863"/>
    <x v="10044"/>
    <x v="10696"/>
    <n v="371071"/>
  </r>
  <r>
    <n v="211870"/>
    <x v="10045"/>
    <x v="10697"/>
    <n v="347393"/>
  </r>
  <r>
    <n v="211877"/>
    <x v="10046"/>
    <x v="10698"/>
    <n v="428248"/>
  </r>
  <r>
    <n v="211885"/>
    <x v="10047"/>
    <x v="10699"/>
    <n v="230507"/>
  </r>
  <r>
    <n v="211900"/>
    <x v="10048"/>
    <x v="10700"/>
    <n v="38983"/>
  </r>
  <r>
    <n v="211913"/>
    <x v="10049"/>
    <x v="10701"/>
    <n v="250679"/>
  </r>
  <r>
    <n v="211946"/>
    <x v="10050"/>
    <x v="10702"/>
    <n v="380039"/>
  </r>
  <r>
    <n v="211947"/>
    <x v="10051"/>
    <x v="10703"/>
    <n v="459455"/>
  </r>
  <r>
    <n v="211955"/>
    <x v="10052"/>
    <x v="10704"/>
    <n v="411922"/>
  </r>
  <r>
    <n v="211960"/>
    <x v="10053"/>
    <x v="10705"/>
    <n v="77124"/>
  </r>
  <r>
    <n v="211967"/>
    <x v="10054"/>
    <x v="10706"/>
    <n v="411922"/>
  </r>
  <r>
    <n v="211971"/>
    <x v="10054"/>
    <x v="10707"/>
    <n v="250679"/>
  </r>
  <r>
    <n v="211977"/>
    <x v="10055"/>
    <x v="10708"/>
    <n v="472712"/>
  </r>
  <r>
    <n v="211982"/>
    <x v="10055"/>
    <x v="10709"/>
    <n v="286726"/>
  </r>
  <r>
    <n v="211987"/>
    <x v="10056"/>
    <x v="10710"/>
    <n v="76405"/>
  </r>
  <r>
    <n v="211994"/>
    <x v="10057"/>
    <x v="10711"/>
    <n v="78899"/>
  </r>
  <r>
    <n v="211999"/>
    <x v="10058"/>
    <x v="10712"/>
    <n v="285365"/>
  </r>
  <r>
    <n v="212017"/>
    <x v="10059"/>
    <x v="10713"/>
    <n v="439190"/>
  </r>
  <r>
    <n v="212024"/>
    <x v="10060"/>
    <x v="10714"/>
    <n v="250679"/>
  </r>
  <r>
    <n v="212028"/>
    <x v="10061"/>
    <x v="10715"/>
    <n v="242428"/>
  </r>
  <r>
    <n v="212044"/>
    <x v="10062"/>
    <x v="10716"/>
    <n v="180863"/>
  </r>
  <r>
    <n v="212051"/>
    <x v="10063"/>
    <x v="10717"/>
    <n v="194335"/>
  </r>
  <r>
    <n v="212066"/>
    <x v="10064"/>
    <x v="10718"/>
    <n v="209122"/>
  </r>
  <r>
    <n v="212070"/>
    <x v="10064"/>
    <x v="10719"/>
    <n v="184941"/>
  </r>
  <r>
    <n v="212072"/>
    <x v="10064"/>
    <x v="10720"/>
    <n v="258251"/>
  </r>
  <r>
    <n v="212075"/>
    <x v="10064"/>
    <x v="10721"/>
    <n v="48705"/>
  </r>
  <r>
    <n v="212093"/>
    <x v="10065"/>
    <x v="10722"/>
    <n v="406570"/>
  </r>
  <r>
    <n v="212105"/>
    <x v="10066"/>
    <x v="10723"/>
    <n v="323704"/>
  </r>
  <r>
    <n v="212107"/>
    <x v="10066"/>
    <x v="10724"/>
    <n v="88863"/>
  </r>
  <r>
    <n v="212115"/>
    <x v="10067"/>
    <x v="10725"/>
    <n v="411922"/>
  </r>
  <r>
    <n v="212123"/>
    <x v="10068"/>
    <x v="10726"/>
    <n v="308796"/>
  </r>
  <r>
    <n v="212133"/>
    <x v="10069"/>
    <x v="10727"/>
    <n v="158978"/>
  </r>
  <r>
    <n v="212143"/>
    <x v="10070"/>
    <x v="10728"/>
    <n v="75550"/>
  </r>
  <r>
    <n v="212157"/>
    <x v="10071"/>
    <x v="10729"/>
    <n v="121758"/>
  </r>
  <r>
    <n v="212166"/>
    <x v="10072"/>
    <x v="10730"/>
    <n v="2030"/>
  </r>
  <r>
    <n v="212168"/>
    <x v="10073"/>
    <x v="10731"/>
    <n v="347008"/>
  </r>
  <r>
    <n v="212184"/>
    <x v="10074"/>
    <x v="10732"/>
    <n v="21760"/>
  </r>
  <r>
    <n v="212189"/>
    <x v="10075"/>
    <x v="10733"/>
    <n v="139904"/>
  </r>
  <r>
    <n v="212192"/>
    <x v="10076"/>
    <x v="10734"/>
    <n v="242428"/>
  </r>
  <r>
    <n v="212201"/>
    <x v="10077"/>
    <x v="10735"/>
    <n v="68991"/>
  </r>
  <r>
    <n v="212212"/>
    <x v="10078"/>
    <x v="10736"/>
    <n v="158978"/>
  </r>
  <r>
    <n v="212219"/>
    <x v="10079"/>
    <x v="10737"/>
    <n v="49390"/>
  </r>
  <r>
    <n v="212231"/>
    <x v="10080"/>
    <x v="10738"/>
    <n v="12149"/>
  </r>
  <r>
    <n v="212238"/>
    <x v="10081"/>
    <x v="10739"/>
    <n v="154374"/>
  </r>
  <r>
    <n v="212248"/>
    <x v="10082"/>
    <x v="10740"/>
    <n v="182191"/>
  </r>
  <r>
    <n v="212253"/>
    <x v="10083"/>
    <x v="10741"/>
    <n v="66215"/>
  </r>
  <r>
    <n v="212258"/>
    <x v="10083"/>
    <x v="10742"/>
    <n v="70091"/>
  </r>
  <r>
    <n v="212263"/>
    <x v="10083"/>
    <x v="10743"/>
    <n v="282515"/>
  </r>
  <r>
    <n v="212282"/>
    <x v="10084"/>
    <x v="10744"/>
    <n v="411922"/>
  </r>
  <r>
    <n v="212284"/>
    <x v="10085"/>
    <x v="10745"/>
    <n v="351192"/>
  </r>
  <r>
    <n v="212296"/>
    <x v="10086"/>
    <x v="10746"/>
    <n v="88863"/>
  </r>
  <r>
    <n v="212297"/>
    <x v="10087"/>
    <x v="10747"/>
    <n v="339123"/>
  </r>
  <r>
    <n v="212321"/>
    <x v="10088"/>
    <x v="10748"/>
    <n v="347008"/>
  </r>
  <r>
    <n v="212333"/>
    <x v="10089"/>
    <x v="10749"/>
    <n v="347008"/>
  </r>
  <r>
    <n v="212338"/>
    <x v="10089"/>
    <x v="10750"/>
    <n v="301748"/>
  </r>
  <r>
    <n v="212339"/>
    <x v="10090"/>
    <x v="10751"/>
    <n v="122027"/>
  </r>
  <r>
    <n v="212361"/>
    <x v="10091"/>
    <x v="10752"/>
    <n v="451656"/>
  </r>
  <r>
    <n v="212364"/>
    <x v="10091"/>
    <x v="10753"/>
    <n v="411922"/>
  </r>
  <r>
    <n v="212374"/>
    <x v="10092"/>
    <x v="10754"/>
    <n v="258219"/>
  </r>
  <r>
    <n v="212380"/>
    <x v="10093"/>
    <x v="10755"/>
    <n v="411922"/>
  </r>
  <r>
    <n v="212390"/>
    <x v="10094"/>
    <x v="10756"/>
    <n v="162417"/>
  </r>
  <r>
    <n v="212400"/>
    <x v="10095"/>
    <x v="10757"/>
    <n v="409301"/>
  </r>
  <r>
    <n v="212402"/>
    <x v="10096"/>
    <x v="10758"/>
    <n v="78646"/>
  </r>
  <r>
    <n v="212414"/>
    <x v="10097"/>
    <x v="10759"/>
    <n v="248457"/>
  </r>
  <r>
    <n v="212417"/>
    <x v="10097"/>
    <x v="10760"/>
    <n v="411922"/>
  </r>
  <r>
    <n v="212460"/>
    <x v="10098"/>
    <x v="10761"/>
    <n v="349014"/>
  </r>
  <r>
    <n v="212463"/>
    <x v="10099"/>
    <x v="10762"/>
    <n v="258219"/>
  </r>
  <r>
    <n v="212470"/>
    <x v="10100"/>
    <x v="10763"/>
    <n v="58674"/>
  </r>
  <r>
    <n v="212475"/>
    <x v="10101"/>
    <x v="10764"/>
    <n v="208723"/>
  </r>
  <r>
    <n v="212485"/>
    <x v="10102"/>
    <x v="10765"/>
    <n v="396686"/>
  </r>
  <r>
    <n v="212489"/>
    <x v="10103"/>
    <x v="10766"/>
    <n v="230507"/>
  </r>
  <r>
    <n v="212508"/>
    <x v="10104"/>
    <x v="10767"/>
    <n v="4199"/>
  </r>
  <r>
    <n v="212518"/>
    <x v="10105"/>
    <x v="10768"/>
    <n v="343712"/>
  </r>
  <r>
    <n v="212519"/>
    <x v="10106"/>
    <x v="10769"/>
    <n v="411922"/>
  </r>
  <r>
    <n v="212521"/>
    <x v="10106"/>
    <x v="10770"/>
    <n v="473323"/>
  </r>
  <r>
    <n v="212526"/>
    <x v="10107"/>
    <x v="10771"/>
    <n v="309553"/>
  </r>
  <r>
    <n v="212549"/>
    <x v="10108"/>
    <x v="10772"/>
    <n v="258359"/>
  </r>
  <r>
    <n v="212553"/>
    <x v="10108"/>
    <x v="10773"/>
    <n v="377180"/>
  </r>
  <r>
    <n v="212556"/>
    <x v="10109"/>
    <x v="10774"/>
    <n v="65840"/>
  </r>
  <r>
    <n v="212563"/>
    <x v="10110"/>
    <x v="10775"/>
    <n v="463334"/>
  </r>
  <r>
    <n v="212567"/>
    <x v="10111"/>
    <x v="10776"/>
    <n v="331056"/>
  </r>
  <r>
    <n v="212589"/>
    <x v="10112"/>
    <x v="10777"/>
    <n v="43842"/>
  </r>
  <r>
    <n v="212598"/>
    <x v="10113"/>
    <x v="10778"/>
    <n v="158978"/>
  </r>
  <r>
    <n v="212612"/>
    <x v="10114"/>
    <x v="10779"/>
    <n v="357407"/>
  </r>
  <r>
    <n v="212621"/>
    <x v="10115"/>
    <x v="10780"/>
    <n v="328544"/>
  </r>
  <r>
    <n v="212644"/>
    <x v="10116"/>
    <x v="10781"/>
    <n v="351192"/>
  </r>
  <r>
    <n v="212655"/>
    <x v="10117"/>
    <x v="10782"/>
    <n v="241713"/>
  </r>
  <r>
    <n v="212659"/>
    <x v="10117"/>
    <x v="10783"/>
    <n v="230507"/>
  </r>
  <r>
    <n v="212665"/>
    <x v="10118"/>
    <x v="10784"/>
    <n v="411922"/>
  </r>
  <r>
    <n v="212673"/>
    <x v="10119"/>
    <x v="10785"/>
    <n v="191893"/>
  </r>
  <r>
    <n v="212682"/>
    <x v="10120"/>
    <x v="10786"/>
    <n v="468525"/>
  </r>
  <r>
    <n v="212698"/>
    <x v="10121"/>
    <x v="10787"/>
    <n v="343712"/>
  </r>
  <r>
    <n v="212712"/>
    <x v="10122"/>
    <x v="10788"/>
    <n v="291822"/>
  </r>
  <r>
    <n v="212716"/>
    <x v="10123"/>
    <x v="10789"/>
    <n v="411922"/>
  </r>
  <r>
    <n v="212717"/>
    <x v="10123"/>
    <x v="10790"/>
    <n v="158978"/>
  </r>
  <r>
    <n v="212719"/>
    <x v="10123"/>
    <x v="10791"/>
    <n v="264901"/>
  </r>
  <r>
    <n v="212724"/>
    <x v="10124"/>
    <x v="10792"/>
    <n v="301748"/>
  </r>
  <r>
    <n v="212748"/>
    <x v="10125"/>
    <x v="10793"/>
    <n v="180939"/>
  </r>
  <r>
    <n v="212753"/>
    <x v="10126"/>
    <x v="10794"/>
    <n v="325852"/>
  </r>
  <r>
    <n v="212758"/>
    <x v="10126"/>
    <x v="10795"/>
    <n v="145779"/>
  </r>
  <r>
    <n v="212762"/>
    <x v="10126"/>
    <x v="10796"/>
    <n v="291317"/>
  </r>
  <r>
    <n v="212777"/>
    <x v="10127"/>
    <x v="10797"/>
    <n v="168838"/>
  </r>
  <r>
    <n v="212784"/>
    <x v="10128"/>
    <x v="10798"/>
    <n v="209847"/>
  </r>
  <r>
    <n v="212795"/>
    <x v="10129"/>
    <x v="10799"/>
    <n v="325852"/>
  </r>
  <r>
    <n v="212807"/>
    <x v="10130"/>
    <x v="10800"/>
    <n v="389985"/>
  </r>
  <r>
    <n v="212811"/>
    <x v="10131"/>
    <x v="10801"/>
    <n v="196571"/>
  </r>
  <r>
    <n v="212826"/>
    <x v="10132"/>
    <x v="10802"/>
    <n v="230507"/>
  </r>
  <r>
    <n v="212837"/>
    <x v="10133"/>
    <x v="10803"/>
    <n v="108086"/>
  </r>
  <r>
    <n v="212842"/>
    <x v="10133"/>
    <x v="10804"/>
    <n v="88863"/>
  </r>
  <r>
    <n v="212849"/>
    <x v="10134"/>
    <x v="10805"/>
    <n v="153893"/>
  </r>
  <r>
    <n v="212860"/>
    <x v="10135"/>
    <x v="10806"/>
    <n v="250247"/>
  </r>
  <r>
    <n v="212861"/>
    <x v="10135"/>
    <x v="10807"/>
    <n v="273431"/>
  </r>
  <r>
    <n v="212864"/>
    <x v="10136"/>
    <x v="10808"/>
    <n v="206501"/>
  </r>
  <r>
    <n v="212868"/>
    <x v="10136"/>
    <x v="10809"/>
    <n v="12845"/>
  </r>
  <r>
    <n v="212871"/>
    <x v="10137"/>
    <x v="10810"/>
    <n v="303258"/>
  </r>
  <r>
    <n v="212886"/>
    <x v="10138"/>
    <x v="10811"/>
    <n v="411922"/>
  </r>
  <r>
    <n v="212897"/>
    <x v="10139"/>
    <x v="10812"/>
    <n v="250679"/>
  </r>
  <r>
    <n v="212914"/>
    <x v="10140"/>
    <x v="10813"/>
    <n v="439981"/>
  </r>
  <r>
    <n v="212915"/>
    <x v="10141"/>
    <x v="10814"/>
    <n v="230507"/>
  </r>
  <r>
    <n v="212931"/>
    <x v="10142"/>
    <x v="10815"/>
    <n v="5151"/>
  </r>
  <r>
    <n v="212933"/>
    <x v="10143"/>
    <x v="10816"/>
    <n v="201884"/>
  </r>
  <r>
    <n v="212944"/>
    <x v="10144"/>
    <x v="10817"/>
    <n v="137327"/>
  </r>
  <r>
    <n v="212957"/>
    <x v="10145"/>
    <x v="10818"/>
    <n v="411922"/>
  </r>
  <r>
    <n v="212959"/>
    <x v="10146"/>
    <x v="10819"/>
    <n v="118549"/>
  </r>
  <r>
    <n v="212961"/>
    <x v="10147"/>
    <x v="10820"/>
    <n v="273497"/>
  </r>
  <r>
    <n v="212964"/>
    <x v="10148"/>
    <x v="10821"/>
    <n v="463334"/>
  </r>
  <r>
    <n v="212970"/>
    <x v="10149"/>
    <x v="10822"/>
    <n v="330333"/>
  </r>
  <r>
    <n v="212982"/>
    <x v="10150"/>
    <x v="10823"/>
    <n v="156650"/>
  </r>
  <r>
    <n v="212992"/>
    <x v="10151"/>
    <x v="10824"/>
    <n v="351192"/>
  </r>
  <r>
    <n v="212993"/>
    <x v="10151"/>
    <x v="10825"/>
    <n v="158978"/>
  </r>
  <r>
    <n v="213006"/>
    <x v="10152"/>
    <x v="10826"/>
    <n v="111153"/>
  </r>
  <r>
    <n v="213010"/>
    <x v="10152"/>
    <x v="10827"/>
    <n v="472712"/>
  </r>
  <r>
    <n v="213021"/>
    <x v="10153"/>
    <x v="10828"/>
    <n v="158978"/>
  </r>
  <r>
    <n v="213037"/>
    <x v="10154"/>
    <x v="10829"/>
    <n v="297015"/>
  </r>
  <r>
    <n v="213045"/>
    <x v="10155"/>
    <x v="10830"/>
    <n v="230507"/>
  </r>
  <r>
    <n v="213065"/>
    <x v="10156"/>
    <x v="10831"/>
    <n v="35426"/>
  </r>
  <r>
    <n v="213073"/>
    <x v="10157"/>
    <x v="10832"/>
    <n v="182191"/>
  </r>
  <r>
    <n v="213268"/>
    <x v="10158"/>
    <x v="10833"/>
    <n v="100414"/>
  </r>
  <r>
    <n v="213276"/>
    <x v="10159"/>
    <x v="10834"/>
    <n v="468237"/>
  </r>
  <r>
    <n v="213328"/>
    <x v="10160"/>
    <x v="10835"/>
    <n v="267896"/>
  </r>
  <r>
    <n v="213349"/>
    <x v="10161"/>
    <x v="10836"/>
    <n v="324859"/>
  </r>
  <r>
    <n v="213356"/>
    <x v="10162"/>
    <x v="10837"/>
    <n v="252370"/>
  </r>
  <r>
    <n v="213373"/>
    <x v="10163"/>
    <x v="10838"/>
    <n v="186975"/>
  </r>
  <r>
    <n v="213382"/>
    <x v="10164"/>
    <x v="10839"/>
    <n v="446536"/>
  </r>
  <r>
    <n v="213386"/>
    <x v="10165"/>
    <x v="10840"/>
    <n v="351192"/>
  </r>
  <r>
    <n v="213393"/>
    <x v="10166"/>
    <x v="10841"/>
    <n v="336965"/>
  </r>
  <r>
    <n v="213397"/>
    <x v="10167"/>
    <x v="10842"/>
    <n v="470762"/>
  </r>
  <r>
    <n v="213414"/>
    <x v="10168"/>
    <x v="10843"/>
    <n v="435298"/>
  </r>
  <r>
    <n v="213416"/>
    <x v="10169"/>
    <x v="10844"/>
    <n v="145779"/>
  </r>
  <r>
    <n v="213420"/>
    <x v="10170"/>
    <x v="10845"/>
    <n v="208036"/>
  </r>
  <r>
    <n v="213432"/>
    <x v="10171"/>
    <x v="10846"/>
    <n v="287006"/>
  </r>
  <r>
    <n v="213446"/>
    <x v="10172"/>
    <x v="10847"/>
    <n v="227775"/>
  </r>
  <r>
    <n v="213456"/>
    <x v="10173"/>
    <x v="10848"/>
    <n v="250679"/>
  </r>
  <r>
    <n v="213461"/>
    <x v="10174"/>
    <x v="10849"/>
    <n v="122982"/>
  </r>
  <r>
    <n v="213474"/>
    <x v="10175"/>
    <x v="10850"/>
    <n v="411922"/>
  </r>
  <r>
    <n v="213491"/>
    <x v="10176"/>
    <x v="10851"/>
    <n v="250679"/>
  </r>
  <r>
    <n v="213493"/>
    <x v="10177"/>
    <x v="10852"/>
    <n v="230507"/>
  </r>
  <r>
    <n v="213494"/>
    <x v="10178"/>
    <x v="10853"/>
    <n v="153893"/>
  </r>
  <r>
    <n v="213501"/>
    <x v="10179"/>
    <x v="10854"/>
    <n v="370651"/>
  </r>
  <r>
    <n v="213524"/>
    <x v="10180"/>
    <x v="10855"/>
    <n v="16875"/>
  </r>
  <r>
    <n v="213539"/>
    <x v="10181"/>
    <x v="10856"/>
    <n v="251574"/>
  </r>
  <r>
    <n v="213554"/>
    <x v="10182"/>
    <x v="10857"/>
    <n v="411922"/>
  </r>
  <r>
    <n v="213565"/>
    <x v="10183"/>
    <x v="10858"/>
    <n v="376706"/>
  </r>
  <r>
    <n v="213578"/>
    <x v="10184"/>
    <x v="10859"/>
    <n v="143031"/>
  </r>
  <r>
    <n v="213582"/>
    <x v="10185"/>
    <x v="10860"/>
    <n v="133619"/>
  </r>
  <r>
    <n v="213583"/>
    <x v="10186"/>
    <x v="10861"/>
    <n v="51317"/>
  </r>
  <r>
    <n v="213589"/>
    <x v="10187"/>
    <x v="10862"/>
    <n v="182191"/>
  </r>
  <r>
    <n v="213613"/>
    <x v="10188"/>
    <x v="10863"/>
    <n v="380527"/>
  </r>
  <r>
    <n v="213624"/>
    <x v="10189"/>
    <x v="10864"/>
    <n v="274147"/>
  </r>
  <r>
    <n v="213637"/>
    <x v="10190"/>
    <x v="10865"/>
    <n v="347393"/>
  </r>
  <r>
    <n v="213646"/>
    <x v="10191"/>
    <x v="10866"/>
    <n v="111368"/>
  </r>
  <r>
    <n v="213648"/>
    <x v="10192"/>
    <x v="10867"/>
    <n v="158978"/>
  </r>
  <r>
    <n v="213650"/>
    <x v="10193"/>
    <x v="10868"/>
    <n v="134436"/>
  </r>
  <r>
    <n v="213653"/>
    <x v="10194"/>
    <x v="10869"/>
    <n v="122902"/>
  </r>
  <r>
    <n v="213665"/>
    <x v="10195"/>
    <x v="10870"/>
    <n v="242428"/>
  </r>
  <r>
    <n v="213688"/>
    <x v="10196"/>
    <x v="10871"/>
    <n v="153893"/>
  </r>
  <r>
    <n v="213694"/>
    <x v="10197"/>
    <x v="10872"/>
    <n v="68870"/>
  </r>
  <r>
    <n v="213727"/>
    <x v="10198"/>
    <x v="10873"/>
    <n v="230507"/>
  </r>
  <r>
    <n v="213737"/>
    <x v="10199"/>
    <x v="10874"/>
    <n v="68991"/>
  </r>
  <r>
    <n v="213789"/>
    <x v="10200"/>
    <x v="10875"/>
    <n v="172207"/>
  </r>
  <r>
    <n v="213807"/>
    <x v="10201"/>
    <x v="10876"/>
    <n v="230507"/>
  </r>
  <r>
    <n v="213831"/>
    <x v="10202"/>
    <x v="10877"/>
    <n v="472712"/>
  </r>
  <r>
    <n v="213836"/>
    <x v="10203"/>
    <x v="10878"/>
    <n v="212908"/>
  </r>
  <r>
    <n v="213856"/>
    <x v="10204"/>
    <x v="10879"/>
    <n v="411922"/>
  </r>
  <r>
    <n v="213858"/>
    <x v="10205"/>
    <x v="10880"/>
    <n v="112334"/>
  </r>
  <r>
    <n v="213875"/>
    <x v="10206"/>
    <x v="10881"/>
    <n v="136029"/>
  </r>
  <r>
    <n v="213880"/>
    <x v="10207"/>
    <x v="10882"/>
    <n v="62068"/>
  </r>
  <r>
    <n v="213902"/>
    <x v="10208"/>
    <x v="10883"/>
    <n v="78646"/>
  </r>
  <r>
    <n v="213918"/>
    <x v="10209"/>
    <x v="10884"/>
    <n v="312954"/>
  </r>
  <r>
    <n v="213920"/>
    <x v="10210"/>
    <x v="10885"/>
    <n v="351192"/>
  </r>
  <r>
    <n v="213921"/>
    <x v="10211"/>
    <x v="10886"/>
    <n v="250679"/>
  </r>
  <r>
    <n v="213926"/>
    <x v="10212"/>
    <x v="10887"/>
    <n v="21760"/>
  </r>
  <r>
    <n v="213945"/>
    <x v="10213"/>
    <x v="10888"/>
    <n v="405008"/>
  </r>
  <r>
    <n v="213946"/>
    <x v="10214"/>
    <x v="10889"/>
    <n v="88863"/>
  </r>
  <r>
    <n v="213967"/>
    <x v="10215"/>
    <x v="10890"/>
    <n v="472712"/>
  </r>
  <r>
    <n v="213973"/>
    <x v="10216"/>
    <x v="10891"/>
    <n v="38735"/>
  </r>
  <r>
    <n v="213992"/>
    <x v="10217"/>
    <x v="10892"/>
    <n v="258587"/>
  </r>
  <r>
    <n v="214014"/>
    <x v="10218"/>
    <x v="10893"/>
    <n v="248817"/>
  </r>
  <r>
    <n v="214015"/>
    <x v="10219"/>
    <x v="10894"/>
    <n v="118549"/>
  </r>
  <r>
    <n v="214018"/>
    <x v="10220"/>
    <x v="10895"/>
    <n v="122902"/>
  </r>
  <r>
    <n v="214034"/>
    <x v="10221"/>
    <x v="10896"/>
    <n v="135377"/>
  </r>
  <r>
    <n v="214038"/>
    <x v="10222"/>
    <x v="10897"/>
    <n v="227775"/>
  </r>
  <r>
    <n v="214085"/>
    <x v="10223"/>
    <x v="10898"/>
    <n v="158978"/>
  </r>
  <r>
    <n v="214089"/>
    <x v="10224"/>
    <x v="10899"/>
    <n v="419974"/>
  </r>
  <r>
    <n v="214156"/>
    <x v="10225"/>
    <x v="10900"/>
    <n v="411922"/>
  </r>
  <r>
    <n v="214161"/>
    <x v="10226"/>
    <x v="10901"/>
    <n v="182191"/>
  </r>
  <r>
    <n v="214170"/>
    <x v="10227"/>
    <x v="10902"/>
    <n v="112334"/>
  </r>
  <r>
    <n v="214177"/>
    <x v="10228"/>
    <x v="10903"/>
    <n v="351192"/>
  </r>
  <r>
    <n v="214191"/>
    <x v="10229"/>
    <x v="10904"/>
    <n v="227775"/>
  </r>
  <r>
    <n v="214229"/>
    <x v="10230"/>
    <x v="10905"/>
    <n v="54917"/>
  </r>
  <r>
    <n v="214253"/>
    <x v="10231"/>
    <x v="10906"/>
    <n v="42035"/>
  </r>
  <r>
    <n v="214258"/>
    <x v="10232"/>
    <x v="10907"/>
    <n v="358355"/>
  </r>
  <r>
    <n v="214260"/>
    <x v="10233"/>
    <x v="10908"/>
    <n v="158978"/>
  </r>
  <r>
    <n v="214303"/>
    <x v="10234"/>
    <x v="10909"/>
    <n v="297577"/>
  </r>
  <r>
    <n v="214308"/>
    <x v="10235"/>
    <x v="10910"/>
    <n v="183290"/>
  </r>
  <r>
    <n v="214315"/>
    <x v="10236"/>
    <x v="10911"/>
    <n v="411922"/>
  </r>
  <r>
    <n v="214356"/>
    <x v="10237"/>
    <x v="10912"/>
    <n v="240439"/>
  </r>
  <r>
    <n v="214368"/>
    <x v="10238"/>
    <x v="10913"/>
    <n v="387595"/>
  </r>
  <r>
    <n v="214386"/>
    <x v="10239"/>
    <x v="10914"/>
    <n v="451624"/>
  </r>
  <r>
    <n v="214395"/>
    <x v="10240"/>
    <x v="10915"/>
    <n v="472712"/>
  </r>
  <r>
    <n v="214402"/>
    <x v="10241"/>
    <x v="10916"/>
    <n v="54532"/>
  </r>
  <r>
    <n v="214419"/>
    <x v="10242"/>
    <x v="10917"/>
    <n v="285680"/>
  </r>
  <r>
    <n v="214443"/>
    <x v="10243"/>
    <x v="10918"/>
    <n v="235960"/>
  </r>
  <r>
    <n v="214446"/>
    <x v="10244"/>
    <x v="10919"/>
    <n v="20822"/>
  </r>
  <r>
    <n v="214463"/>
    <x v="10245"/>
    <x v="10920"/>
    <n v="153893"/>
  </r>
  <r>
    <n v="214472"/>
    <x v="10246"/>
    <x v="10921"/>
    <n v="21760"/>
  </r>
  <r>
    <n v="214475"/>
    <x v="10247"/>
    <x v="10922"/>
    <n v="411922"/>
  </r>
  <r>
    <n v="214477"/>
    <x v="10248"/>
    <x v="10923"/>
    <n v="230507"/>
  </r>
  <r>
    <n v="214503"/>
    <x v="10249"/>
    <x v="10924"/>
    <n v="258219"/>
  </r>
  <r>
    <n v="214510"/>
    <x v="10250"/>
    <x v="10925"/>
    <n v="227775"/>
  </r>
  <r>
    <n v="214524"/>
    <x v="10251"/>
    <x v="10926"/>
    <n v="122902"/>
  </r>
  <r>
    <n v="214527"/>
    <x v="10252"/>
    <x v="10927"/>
    <n v="119030"/>
  </r>
  <r>
    <n v="214556"/>
    <x v="10253"/>
    <x v="10928"/>
    <n v="411922"/>
  </r>
  <r>
    <n v="214563"/>
    <x v="10254"/>
    <x v="10929"/>
    <n v="158978"/>
  </r>
  <r>
    <n v="214594"/>
    <x v="10255"/>
    <x v="10930"/>
    <n v="347008"/>
  </r>
  <r>
    <n v="214596"/>
    <x v="10256"/>
    <x v="10931"/>
    <n v="241927"/>
  </r>
  <r>
    <n v="214620"/>
    <x v="10257"/>
    <x v="10932"/>
    <n v="230507"/>
  </r>
  <r>
    <n v="214637"/>
    <x v="10258"/>
    <x v="10933"/>
    <n v="108801"/>
  </r>
  <r>
    <n v="214652"/>
    <x v="10259"/>
    <x v="10934"/>
    <n v="439981"/>
  </r>
  <r>
    <n v="214659"/>
    <x v="10260"/>
    <x v="10935"/>
    <n v="21760"/>
  </r>
  <r>
    <n v="214666"/>
    <x v="10261"/>
    <x v="10936"/>
    <n v="325758"/>
  </r>
  <r>
    <n v="214670"/>
    <x v="10262"/>
    <x v="10937"/>
    <n v="78646"/>
  </r>
  <r>
    <n v="214671"/>
    <x v="10263"/>
    <x v="10938"/>
    <n v="351192"/>
  </r>
  <r>
    <n v="214680"/>
    <x v="10264"/>
    <x v="10939"/>
    <n v="42705"/>
  </r>
  <r>
    <n v="214685"/>
    <x v="10265"/>
    <x v="10940"/>
    <n v="316541"/>
  </r>
  <r>
    <n v="214688"/>
    <x v="10266"/>
    <x v="10941"/>
    <n v="472358"/>
  </r>
  <r>
    <n v="214705"/>
    <x v="10267"/>
    <x v="10942"/>
    <n v="138209"/>
  </r>
  <r>
    <n v="214709"/>
    <x v="10268"/>
    <x v="10943"/>
    <n v="158978"/>
  </r>
  <r>
    <n v="214729"/>
    <x v="10269"/>
    <x v="10944"/>
    <n v="347393"/>
  </r>
  <r>
    <n v="214736"/>
    <x v="10270"/>
    <x v="10945"/>
    <n v="131571"/>
  </r>
  <r>
    <n v="214742"/>
    <x v="10271"/>
    <x v="10946"/>
    <n v="444546"/>
  </r>
  <r>
    <n v="214752"/>
    <x v="10272"/>
    <x v="10947"/>
    <n v="262099"/>
  </r>
  <r>
    <n v="214765"/>
    <x v="10273"/>
    <x v="10948"/>
    <n v="141622"/>
  </r>
  <r>
    <n v="214780"/>
    <x v="10274"/>
    <x v="10949"/>
    <n v="86587"/>
  </r>
  <r>
    <n v="214786"/>
    <x v="10275"/>
    <x v="10950"/>
    <n v="347008"/>
  </r>
  <r>
    <n v="214807"/>
    <x v="10276"/>
    <x v="10951"/>
    <n v="218380"/>
  </r>
  <r>
    <n v="214809"/>
    <x v="10277"/>
    <x v="10952"/>
    <n v="122902"/>
  </r>
  <r>
    <n v="214817"/>
    <x v="10278"/>
    <x v="10953"/>
    <n v="351192"/>
  </r>
  <r>
    <n v="214872"/>
    <x v="10279"/>
    <x v="10954"/>
    <n v="111368"/>
  </r>
  <r>
    <n v="214877"/>
    <x v="10279"/>
    <x v="10955"/>
    <n v="411922"/>
  </r>
  <r>
    <n v="214890"/>
    <x v="10280"/>
    <x v="10956"/>
    <n v="411922"/>
  </r>
  <r>
    <n v="214901"/>
    <x v="10281"/>
    <x v="10957"/>
    <n v="182984"/>
  </r>
  <r>
    <n v="214903"/>
    <x v="10282"/>
    <x v="10958"/>
    <n v="401945"/>
  </r>
  <r>
    <n v="214905"/>
    <x v="10283"/>
    <x v="10959"/>
    <n v="470762"/>
  </r>
  <r>
    <n v="214908"/>
    <x v="10284"/>
    <x v="10960"/>
    <n v="448560"/>
  </r>
  <r>
    <n v="214919"/>
    <x v="10285"/>
    <x v="10961"/>
    <n v="31749"/>
  </r>
  <r>
    <n v="214925"/>
    <x v="10286"/>
    <x v="10962"/>
    <n v="411922"/>
  </r>
  <r>
    <n v="214928"/>
    <x v="10287"/>
    <x v="10963"/>
    <n v="123584"/>
  </r>
  <r>
    <n v="214931"/>
    <x v="10288"/>
    <x v="10964"/>
    <n v="250679"/>
  </r>
  <r>
    <n v="214934"/>
    <x v="10289"/>
    <x v="10965"/>
    <n v="411922"/>
  </r>
  <r>
    <n v="214963"/>
    <x v="10290"/>
    <x v="10966"/>
    <n v="158978"/>
  </r>
  <r>
    <n v="214977"/>
    <x v="10291"/>
    <x v="10967"/>
    <n v="16360"/>
  </r>
  <r>
    <n v="215032"/>
    <x v="10292"/>
    <x v="10968"/>
    <n v="351192"/>
  </r>
  <r>
    <n v="215035"/>
    <x v="10293"/>
    <x v="10969"/>
    <n v="392434"/>
  </r>
  <r>
    <n v="215037"/>
    <x v="10294"/>
    <x v="10970"/>
    <n v="441562"/>
  </r>
  <r>
    <n v="215044"/>
    <x v="10295"/>
    <x v="10971"/>
    <n v="250679"/>
  </r>
  <r>
    <n v="215059"/>
    <x v="10296"/>
    <x v="10972"/>
    <n v="304722"/>
  </r>
  <r>
    <n v="215075"/>
    <x v="10297"/>
    <x v="10973"/>
    <n v="118549"/>
  </r>
  <r>
    <n v="215082"/>
    <x v="10298"/>
    <x v="10974"/>
    <n v="108961"/>
  </r>
  <r>
    <n v="215086"/>
    <x v="10299"/>
    <x v="10975"/>
    <n v="43623"/>
  </r>
  <r>
    <n v="215097"/>
    <x v="10300"/>
    <x v="10976"/>
    <n v="360778"/>
  </r>
  <r>
    <n v="215107"/>
    <x v="10301"/>
    <x v="10977"/>
    <n v="294042"/>
  </r>
  <r>
    <n v="215111"/>
    <x v="10302"/>
    <x v="10978"/>
    <n v="347008"/>
  </r>
  <r>
    <n v="215119"/>
    <x v="10303"/>
    <x v="10979"/>
    <n v="343712"/>
  </r>
  <r>
    <n v="215140"/>
    <x v="10304"/>
    <x v="10980"/>
    <n v="180863"/>
  </r>
  <r>
    <n v="215159"/>
    <x v="10305"/>
    <x v="10981"/>
    <n v="312836"/>
  </r>
  <r>
    <n v="215177"/>
    <x v="10306"/>
    <x v="10982"/>
    <n v="404226"/>
  </r>
  <r>
    <n v="215180"/>
    <x v="10307"/>
    <x v="10983"/>
    <n v="4199"/>
  </r>
  <r>
    <n v="215181"/>
    <x v="10308"/>
    <x v="10984"/>
    <n v="129210"/>
  </r>
  <r>
    <n v="215198"/>
    <x v="10309"/>
    <x v="10985"/>
    <n v="285680"/>
  </r>
  <r>
    <n v="215212"/>
    <x v="10310"/>
    <x v="10986"/>
    <n v="5151"/>
  </r>
  <r>
    <n v="215218"/>
    <x v="10311"/>
    <x v="10987"/>
    <n v="154228"/>
  </r>
  <r>
    <n v="215219"/>
    <x v="10312"/>
    <x v="10988"/>
    <n v="41357"/>
  </r>
  <r>
    <n v="215232"/>
    <x v="10313"/>
    <x v="10989"/>
    <n v="230507"/>
  </r>
  <r>
    <n v="215249"/>
    <x v="10314"/>
    <x v="10990"/>
    <n v="411922"/>
  </r>
  <r>
    <n v="215285"/>
    <x v="10315"/>
    <x v="10991"/>
    <n v="178118"/>
  </r>
  <r>
    <n v="215298"/>
    <x v="10316"/>
    <x v="10992"/>
    <n v="182191"/>
  </r>
  <r>
    <n v="215302"/>
    <x v="10317"/>
    <x v="10993"/>
    <n v="197508"/>
  </r>
  <r>
    <n v="215307"/>
    <x v="10318"/>
    <x v="10994"/>
    <n v="47419"/>
  </r>
  <r>
    <n v="215318"/>
    <x v="10319"/>
    <x v="10995"/>
    <n v="249264"/>
  </r>
  <r>
    <n v="215319"/>
    <x v="10320"/>
    <x v="10996"/>
    <n v="9483"/>
  </r>
  <r>
    <n v="215326"/>
    <x v="10321"/>
    <x v="10997"/>
    <n v="411922"/>
  </r>
  <r>
    <n v="215339"/>
    <x v="10322"/>
    <x v="10998"/>
    <n v="21760"/>
  </r>
  <r>
    <n v="215347"/>
    <x v="10323"/>
    <x v="10999"/>
    <n v="380527"/>
  </r>
  <r>
    <n v="215349"/>
    <x v="10323"/>
    <x v="11000"/>
    <n v="158978"/>
  </r>
  <r>
    <n v="215361"/>
    <x v="10324"/>
    <x v="11001"/>
    <n v="311201"/>
  </r>
  <r>
    <n v="215368"/>
    <x v="10325"/>
    <x v="11002"/>
    <n v="82901"/>
  </r>
  <r>
    <n v="215378"/>
    <x v="10326"/>
    <x v="11003"/>
    <n v="230507"/>
  </r>
  <r>
    <n v="215391"/>
    <x v="10327"/>
    <x v="11004"/>
    <n v="250679"/>
  </r>
  <r>
    <n v="215411"/>
    <x v="10328"/>
    <x v="11005"/>
    <n v="118549"/>
  </r>
  <r>
    <n v="215417"/>
    <x v="10329"/>
    <x v="11006"/>
    <n v="182191"/>
  </r>
  <r>
    <n v="215426"/>
    <x v="10330"/>
    <x v="11007"/>
    <n v="411922"/>
  </r>
  <r>
    <n v="215428"/>
    <x v="10330"/>
    <x v="11008"/>
    <n v="343491"/>
  </r>
  <r>
    <n v="215445"/>
    <x v="10331"/>
    <x v="11009"/>
    <n v="12149"/>
  </r>
  <r>
    <n v="215454"/>
    <x v="10332"/>
    <x v="11010"/>
    <n v="347393"/>
  </r>
  <r>
    <n v="215462"/>
    <x v="10333"/>
    <x v="11011"/>
    <n v="439981"/>
  </r>
  <r>
    <n v="215490"/>
    <x v="10334"/>
    <x v="11012"/>
    <n v="411922"/>
  </r>
  <r>
    <n v="215560"/>
    <x v="10335"/>
    <x v="11013"/>
    <n v="23892"/>
  </r>
  <r>
    <n v="215569"/>
    <x v="10336"/>
    <x v="11014"/>
    <n v="264901"/>
  </r>
  <r>
    <n v="215608"/>
    <x v="10337"/>
    <x v="11015"/>
    <n v="396686"/>
  </r>
  <r>
    <n v="215612"/>
    <x v="10338"/>
    <x v="11016"/>
    <n v="118549"/>
  </r>
  <r>
    <n v="215636"/>
    <x v="10339"/>
    <x v="11017"/>
    <n v="4316"/>
  </r>
  <r>
    <n v="215638"/>
    <x v="10340"/>
    <x v="11018"/>
    <n v="153893"/>
  </r>
  <r>
    <n v="215647"/>
    <x v="10341"/>
    <x v="11019"/>
    <n v="411922"/>
  </r>
  <r>
    <n v="215659"/>
    <x v="10342"/>
    <x v="11020"/>
    <n v="388561"/>
  </r>
  <r>
    <n v="215671"/>
    <x v="10343"/>
    <x v="11021"/>
    <n v="230369"/>
  </r>
  <r>
    <n v="215689"/>
    <x v="10344"/>
    <x v="11022"/>
    <n v="439981"/>
  </r>
  <r>
    <n v="215696"/>
    <x v="10345"/>
    <x v="11023"/>
    <n v="351192"/>
  </r>
  <r>
    <n v="215705"/>
    <x v="10346"/>
    <x v="11024"/>
    <n v="141969"/>
  </r>
  <r>
    <n v="215718"/>
    <x v="10347"/>
    <x v="11025"/>
    <n v="111368"/>
  </r>
  <r>
    <n v="215729"/>
    <x v="10348"/>
    <x v="11026"/>
    <n v="155428"/>
  </r>
  <r>
    <n v="215785"/>
    <x v="10349"/>
    <x v="11027"/>
    <n v="120801"/>
  </r>
  <r>
    <n v="215789"/>
    <x v="10350"/>
    <x v="11028"/>
    <n v="5151"/>
  </r>
  <r>
    <n v="215798"/>
    <x v="10351"/>
    <x v="11029"/>
    <n v="118549"/>
  </r>
  <r>
    <n v="215808"/>
    <x v="10352"/>
    <x v="11030"/>
    <n v="347393"/>
  </r>
  <r>
    <n v="215844"/>
    <x v="10353"/>
    <x v="11031"/>
    <n v="458081"/>
  </r>
  <r>
    <n v="215849"/>
    <x v="10354"/>
    <x v="11032"/>
    <n v="420674"/>
  </r>
  <r>
    <n v="215862"/>
    <x v="10355"/>
    <x v="11033"/>
    <n v="244574"/>
  </r>
  <r>
    <n v="215870"/>
    <x v="10356"/>
    <x v="11034"/>
    <n v="397390"/>
  </r>
  <r>
    <n v="215879"/>
    <x v="10357"/>
    <x v="11035"/>
    <n v="158978"/>
  </r>
  <r>
    <n v="215890"/>
    <x v="10358"/>
    <x v="11036"/>
    <n v="118549"/>
  </r>
  <r>
    <n v="215897"/>
    <x v="10359"/>
    <x v="11037"/>
    <n v="230507"/>
  </r>
  <r>
    <n v="215901"/>
    <x v="10359"/>
    <x v="11038"/>
    <n v="411922"/>
  </r>
  <r>
    <n v="215908"/>
    <x v="10360"/>
    <x v="11039"/>
    <n v="411922"/>
  </r>
  <r>
    <n v="215911"/>
    <x v="10361"/>
    <x v="11040"/>
    <n v="411922"/>
  </r>
  <r>
    <n v="215914"/>
    <x v="10362"/>
    <x v="11041"/>
    <n v="411922"/>
  </r>
  <r>
    <n v="215936"/>
    <x v="10363"/>
    <x v="11042"/>
    <n v="103943"/>
  </r>
  <r>
    <n v="215952"/>
    <x v="10364"/>
    <x v="11043"/>
    <n v="153893"/>
  </r>
  <r>
    <n v="215970"/>
    <x v="10365"/>
    <x v="11044"/>
    <n v="168838"/>
  </r>
  <r>
    <n v="215992"/>
    <x v="10366"/>
    <x v="11045"/>
    <n v="182191"/>
  </r>
  <r>
    <n v="216005"/>
    <x v="10367"/>
    <x v="11046"/>
    <n v="411922"/>
  </r>
  <r>
    <n v="216006"/>
    <x v="10368"/>
    <x v="11047"/>
    <n v="297015"/>
  </r>
  <r>
    <n v="216020"/>
    <x v="10369"/>
    <x v="11048"/>
    <n v="227775"/>
  </r>
  <r>
    <n v="216035"/>
    <x v="10370"/>
    <x v="11049"/>
    <n v="250679"/>
  </r>
  <r>
    <n v="216039"/>
    <x v="10371"/>
    <x v="11050"/>
    <n v="82901"/>
  </r>
  <r>
    <n v="216042"/>
    <x v="10372"/>
    <x v="11051"/>
    <n v="411922"/>
  </r>
  <r>
    <n v="216044"/>
    <x v="10373"/>
    <x v="11052"/>
    <n v="470762"/>
  </r>
  <r>
    <n v="216052"/>
    <x v="10374"/>
    <x v="11053"/>
    <n v="411922"/>
  </r>
  <r>
    <n v="216056"/>
    <x v="10375"/>
    <x v="11054"/>
    <n v="411922"/>
  </r>
  <r>
    <n v="216060"/>
    <x v="10376"/>
    <x v="11055"/>
    <n v="411922"/>
  </r>
  <r>
    <n v="216064"/>
    <x v="10376"/>
    <x v="11056"/>
    <n v="452881"/>
  </r>
  <r>
    <n v="216087"/>
    <x v="10377"/>
    <x v="11057"/>
    <n v="322273"/>
  </r>
  <r>
    <n v="216157"/>
    <x v="10378"/>
    <x v="11058"/>
    <n v="137899"/>
  </r>
  <r>
    <n v="216164"/>
    <x v="10379"/>
    <x v="11059"/>
    <n v="230507"/>
  </r>
  <r>
    <n v="216196"/>
    <x v="10380"/>
    <x v="11060"/>
    <n v="320264"/>
  </r>
  <r>
    <n v="216219"/>
    <x v="10381"/>
    <x v="11061"/>
    <n v="26408"/>
  </r>
  <r>
    <n v="216221"/>
    <x v="10382"/>
    <x v="11062"/>
    <n v="95537"/>
  </r>
  <r>
    <n v="216223"/>
    <x v="10382"/>
    <x v="11063"/>
    <n v="37644"/>
  </r>
  <r>
    <n v="216230"/>
    <x v="10383"/>
    <x v="11064"/>
    <n v="250679"/>
  </r>
  <r>
    <n v="216236"/>
    <x v="10384"/>
    <x v="11065"/>
    <n v="180863"/>
  </r>
  <r>
    <n v="216238"/>
    <x v="10385"/>
    <x v="11066"/>
    <n v="182191"/>
  </r>
  <r>
    <n v="216246"/>
    <x v="10386"/>
    <x v="11067"/>
    <n v="100412"/>
  </r>
  <r>
    <n v="216248"/>
    <x v="10387"/>
    <x v="11068"/>
    <n v="413612"/>
  </r>
  <r>
    <n v="216257"/>
    <x v="10388"/>
    <x v="11069"/>
    <n v="411922"/>
  </r>
  <r>
    <n v="216263"/>
    <x v="10389"/>
    <x v="11070"/>
    <n v="38593"/>
  </r>
  <r>
    <n v="216267"/>
    <x v="10390"/>
    <x v="11071"/>
    <n v="339123"/>
  </r>
  <r>
    <n v="216286"/>
    <x v="10391"/>
    <x v="11072"/>
    <n v="312857"/>
  </r>
  <r>
    <n v="216291"/>
    <x v="10392"/>
    <x v="11073"/>
    <n v="411922"/>
  </r>
  <r>
    <n v="216298"/>
    <x v="10393"/>
    <x v="11074"/>
    <n v="305608"/>
  </r>
  <r>
    <n v="216301"/>
    <x v="10394"/>
    <x v="11075"/>
    <n v="388561"/>
  </r>
  <r>
    <n v="216311"/>
    <x v="10395"/>
    <x v="11076"/>
    <n v="172207"/>
  </r>
  <r>
    <n v="216334"/>
    <x v="10396"/>
    <x v="11077"/>
    <n v="82901"/>
  </r>
  <r>
    <n v="216338"/>
    <x v="10397"/>
    <x v="11078"/>
    <n v="230507"/>
  </r>
  <r>
    <n v="216344"/>
    <x v="10397"/>
    <x v="11079"/>
    <n v="118549"/>
  </r>
  <r>
    <n v="216350"/>
    <x v="10398"/>
    <x v="11080"/>
    <n v="411922"/>
  </r>
  <r>
    <n v="216351"/>
    <x v="10399"/>
    <x v="11081"/>
    <n v="411922"/>
  </r>
  <r>
    <n v="216357"/>
    <x v="10400"/>
    <x v="11082"/>
    <n v="411922"/>
  </r>
  <r>
    <n v="216360"/>
    <x v="10401"/>
    <x v="11083"/>
    <n v="81226"/>
  </r>
  <r>
    <n v="216405"/>
    <x v="10402"/>
    <x v="11084"/>
    <n v="388328"/>
  </r>
  <r>
    <n v="216409"/>
    <x v="10403"/>
    <x v="11085"/>
    <n v="76405"/>
  </r>
  <r>
    <n v="216415"/>
    <x v="10404"/>
    <x v="11086"/>
    <n v="464315"/>
  </r>
  <r>
    <n v="216420"/>
    <x v="10404"/>
    <x v="11087"/>
    <n v="230507"/>
  </r>
  <r>
    <n v="216429"/>
    <x v="10405"/>
    <x v="11088"/>
    <n v="258374"/>
  </r>
  <r>
    <n v="216430"/>
    <x v="10405"/>
    <x v="11089"/>
    <n v="311460"/>
  </r>
  <r>
    <n v="216435"/>
    <x v="10405"/>
    <x v="11090"/>
    <n v="59485"/>
  </r>
  <r>
    <n v="216455"/>
    <x v="10406"/>
    <x v="11091"/>
    <n v="16360"/>
  </r>
  <r>
    <n v="216457"/>
    <x v="10407"/>
    <x v="11092"/>
    <n v="118549"/>
  </r>
  <r>
    <n v="216463"/>
    <x v="10408"/>
    <x v="11093"/>
    <n v="123413"/>
  </r>
  <r>
    <n v="216465"/>
    <x v="10409"/>
    <x v="11094"/>
    <n v="204394"/>
  </r>
  <r>
    <n v="216472"/>
    <x v="10410"/>
    <x v="11095"/>
    <n v="331056"/>
  </r>
  <r>
    <n v="216483"/>
    <x v="10411"/>
    <x v="11096"/>
    <n v="351192"/>
  </r>
  <r>
    <n v="216492"/>
    <x v="10412"/>
    <x v="11097"/>
    <n v="311670"/>
  </r>
  <r>
    <n v="216528"/>
    <x v="10413"/>
    <x v="11098"/>
    <n v="108086"/>
  </r>
  <r>
    <n v="216531"/>
    <x v="10414"/>
    <x v="11099"/>
    <n v="261473"/>
  </r>
  <r>
    <n v="216545"/>
    <x v="10415"/>
    <x v="11100"/>
    <n v="128523"/>
  </r>
  <r>
    <n v="216553"/>
    <x v="10416"/>
    <x v="11101"/>
    <n v="79957"/>
  </r>
  <r>
    <n v="216562"/>
    <x v="10417"/>
    <x v="11102"/>
    <n v="332256"/>
  </r>
  <r>
    <n v="216566"/>
    <x v="10417"/>
    <x v="11103"/>
    <n v="119655"/>
  </r>
  <r>
    <n v="216577"/>
    <x v="10418"/>
    <x v="11104"/>
    <n v="251574"/>
  </r>
  <r>
    <n v="216588"/>
    <x v="10418"/>
    <x v="11105"/>
    <n v="154256"/>
  </r>
  <r>
    <n v="216595"/>
    <x v="10419"/>
    <x v="11106"/>
    <n v="155428"/>
  </r>
  <r>
    <n v="216602"/>
    <x v="10420"/>
    <x v="11107"/>
    <n v="423730"/>
  </r>
  <r>
    <n v="216604"/>
    <x v="10421"/>
    <x v="11108"/>
    <n v="111368"/>
  </r>
  <r>
    <n v="216606"/>
    <x v="10421"/>
    <x v="11109"/>
    <n v="381626"/>
  </r>
  <r>
    <n v="216619"/>
    <x v="10422"/>
    <x v="11110"/>
    <n v="389756"/>
  </r>
  <r>
    <n v="216620"/>
    <x v="10423"/>
    <x v="11111"/>
    <n v="351192"/>
  </r>
  <r>
    <n v="216622"/>
    <x v="10423"/>
    <x v="11112"/>
    <n v="230507"/>
  </r>
  <r>
    <n v="216628"/>
    <x v="10424"/>
    <x v="11113"/>
    <n v="471403"/>
  </r>
  <r>
    <n v="216631"/>
    <x v="10425"/>
    <x v="11114"/>
    <n v="5509"/>
  </r>
  <r>
    <n v="216646"/>
    <x v="10426"/>
    <x v="11115"/>
    <n v="242077"/>
  </r>
  <r>
    <n v="216651"/>
    <x v="10427"/>
    <x v="11116"/>
    <n v="122902"/>
  </r>
  <r>
    <n v="216653"/>
    <x v="10428"/>
    <x v="11117"/>
    <n v="154228"/>
  </r>
  <r>
    <n v="216665"/>
    <x v="10429"/>
    <x v="11118"/>
    <n v="411922"/>
  </r>
  <r>
    <n v="216682"/>
    <x v="10430"/>
    <x v="11119"/>
    <n v="472330"/>
  </r>
  <r>
    <n v="216716"/>
    <x v="10431"/>
    <x v="11120"/>
    <n v="190995"/>
  </r>
  <r>
    <n v="216720"/>
    <x v="10432"/>
    <x v="11121"/>
    <n v="112456"/>
  </r>
  <r>
    <n v="216721"/>
    <x v="10433"/>
    <x v="11122"/>
    <n v="250679"/>
  </r>
  <r>
    <n v="216722"/>
    <x v="10434"/>
    <x v="11123"/>
    <n v="411922"/>
  </r>
  <r>
    <n v="216739"/>
    <x v="10435"/>
    <x v="11124"/>
    <n v="396686"/>
  </r>
  <r>
    <n v="216742"/>
    <x v="10436"/>
    <x v="11125"/>
    <n v="180863"/>
  </r>
  <r>
    <n v="216747"/>
    <x v="10437"/>
    <x v="11126"/>
    <n v="429449"/>
  </r>
  <r>
    <n v="216751"/>
    <x v="10438"/>
    <x v="11127"/>
    <n v="21760"/>
  </r>
  <r>
    <n v="216758"/>
    <x v="10439"/>
    <x v="11128"/>
    <n v="425786"/>
  </r>
  <r>
    <n v="216762"/>
    <x v="10440"/>
    <x v="11129"/>
    <n v="26829"/>
  </r>
  <r>
    <n v="216772"/>
    <x v="10441"/>
    <x v="11130"/>
    <n v="126642"/>
  </r>
  <r>
    <n v="216789"/>
    <x v="10442"/>
    <x v="11131"/>
    <n v="128523"/>
  </r>
  <r>
    <n v="216790"/>
    <x v="10442"/>
    <x v="11132"/>
    <n v="158978"/>
  </r>
  <r>
    <n v="216815"/>
    <x v="10443"/>
    <x v="11133"/>
    <n v="105200"/>
  </r>
  <r>
    <n v="216841"/>
    <x v="10444"/>
    <x v="11134"/>
    <n v="230507"/>
  </r>
  <r>
    <n v="216878"/>
    <x v="10445"/>
    <x v="11135"/>
    <n v="191893"/>
  </r>
  <r>
    <n v="216882"/>
    <x v="10446"/>
    <x v="11136"/>
    <n v="356280"/>
  </r>
  <r>
    <n v="216888"/>
    <x v="10447"/>
    <x v="11137"/>
    <n v="120139"/>
  </r>
  <r>
    <n v="216895"/>
    <x v="10448"/>
    <x v="11138"/>
    <n v="411922"/>
  </r>
  <r>
    <n v="216904"/>
    <x v="10449"/>
    <x v="11139"/>
    <n v="389710"/>
  </r>
  <r>
    <n v="216915"/>
    <x v="10450"/>
    <x v="11140"/>
    <n v="430242"/>
  </r>
  <r>
    <n v="216921"/>
    <x v="10451"/>
    <x v="11141"/>
    <n v="215663"/>
  </r>
  <r>
    <n v="216941"/>
    <x v="10452"/>
    <x v="11142"/>
    <n v="66215"/>
  </r>
  <r>
    <n v="216967"/>
    <x v="10453"/>
    <x v="11143"/>
    <n v="250679"/>
  </r>
  <r>
    <n v="216995"/>
    <x v="10454"/>
    <x v="11144"/>
    <n v="217497"/>
  </r>
  <r>
    <n v="216997"/>
    <x v="10455"/>
    <x v="11145"/>
    <n v="298909"/>
  </r>
  <r>
    <n v="217024"/>
    <x v="10456"/>
    <x v="11146"/>
    <n v="169042"/>
  </r>
  <r>
    <n v="217038"/>
    <x v="10457"/>
    <x v="11147"/>
    <n v="241927"/>
  </r>
  <r>
    <n v="217039"/>
    <x v="10458"/>
    <x v="11148"/>
    <n v="411922"/>
  </r>
  <r>
    <n v="217091"/>
    <x v="10459"/>
    <x v="11149"/>
    <n v="119655"/>
  </r>
  <r>
    <n v="217094"/>
    <x v="10460"/>
    <x v="11150"/>
    <n v="470762"/>
  </r>
  <r>
    <n v="217159"/>
    <x v="10461"/>
    <x v="11151"/>
    <n v="33699"/>
  </r>
  <r>
    <n v="217168"/>
    <x v="10462"/>
    <x v="11152"/>
    <n v="258251"/>
  </r>
  <r>
    <n v="217183"/>
    <x v="10463"/>
    <x v="11153"/>
    <n v="158978"/>
  </r>
  <r>
    <n v="217206"/>
    <x v="10464"/>
    <x v="11154"/>
    <n v="347008"/>
  </r>
  <r>
    <n v="217208"/>
    <x v="10465"/>
    <x v="11155"/>
    <n v="436838"/>
  </r>
  <r>
    <n v="217214"/>
    <x v="10466"/>
    <x v="11156"/>
    <n v="146115"/>
  </r>
  <r>
    <n v="217235"/>
    <x v="10467"/>
    <x v="11157"/>
    <n v="228405"/>
  </r>
  <r>
    <n v="217241"/>
    <x v="10468"/>
    <x v="11158"/>
    <n v="244574"/>
  </r>
  <r>
    <n v="217257"/>
    <x v="10469"/>
    <x v="11159"/>
    <n v="73643"/>
  </r>
  <r>
    <n v="217262"/>
    <x v="10470"/>
    <x v="11160"/>
    <n v="112334"/>
  </r>
  <r>
    <n v="217272"/>
    <x v="10471"/>
    <x v="11161"/>
    <n v="90873"/>
  </r>
  <r>
    <n v="217281"/>
    <x v="10472"/>
    <x v="11162"/>
    <n v="303699"/>
  </r>
  <r>
    <n v="217295"/>
    <x v="10473"/>
    <x v="11163"/>
    <n v="228499"/>
  </r>
  <r>
    <n v="217303"/>
    <x v="10474"/>
    <x v="11164"/>
    <n v="76405"/>
  </r>
  <r>
    <n v="217316"/>
    <x v="10475"/>
    <x v="11165"/>
    <n v="404187"/>
  </r>
  <r>
    <n v="217336"/>
    <x v="10476"/>
    <x v="11166"/>
    <n v="341333"/>
  </r>
  <r>
    <n v="217341"/>
    <x v="10477"/>
    <x v="11167"/>
    <n v="276231"/>
  </r>
  <r>
    <n v="217342"/>
    <x v="10478"/>
    <x v="11168"/>
    <n v="250679"/>
  </r>
  <r>
    <n v="217365"/>
    <x v="10479"/>
    <x v="11169"/>
    <n v="320940"/>
  </r>
  <r>
    <n v="217373"/>
    <x v="10480"/>
    <x v="11170"/>
    <n v="182191"/>
  </r>
  <r>
    <n v="217380"/>
    <x v="10480"/>
    <x v="11171"/>
    <n v="406020"/>
  </r>
  <r>
    <n v="217388"/>
    <x v="10481"/>
    <x v="11172"/>
    <n v="388561"/>
  </r>
  <r>
    <n v="217390"/>
    <x v="10481"/>
    <x v="11173"/>
    <n v="343712"/>
  </r>
  <r>
    <n v="217413"/>
    <x v="10482"/>
    <x v="11174"/>
    <n v="154256"/>
  </r>
  <r>
    <n v="217418"/>
    <x v="10483"/>
    <x v="11175"/>
    <n v="301535"/>
  </r>
  <r>
    <n v="217444"/>
    <x v="10484"/>
    <x v="11176"/>
    <n v="349014"/>
  </r>
  <r>
    <n v="217475"/>
    <x v="10485"/>
    <x v="11177"/>
    <n v="324893"/>
  </r>
  <r>
    <n v="217495"/>
    <x v="10486"/>
    <x v="11178"/>
    <n v="217307"/>
  </r>
  <r>
    <n v="217520"/>
    <x v="10487"/>
    <x v="11179"/>
    <n v="284325"/>
  </r>
  <r>
    <n v="217524"/>
    <x v="10488"/>
    <x v="11180"/>
    <n v="243858"/>
  </r>
  <r>
    <n v="217529"/>
    <x v="10489"/>
    <x v="11181"/>
    <n v="443594"/>
  </r>
  <r>
    <n v="217541"/>
    <x v="10490"/>
    <x v="11182"/>
    <n v="351192"/>
  </r>
  <r>
    <n v="217545"/>
    <x v="10491"/>
    <x v="11183"/>
    <n v="118549"/>
  </r>
  <r>
    <n v="217546"/>
    <x v="10492"/>
    <x v="11184"/>
    <n v="187920"/>
  </r>
  <r>
    <n v="217568"/>
    <x v="10493"/>
    <x v="11185"/>
    <n v="241927"/>
  </r>
  <r>
    <n v="217588"/>
    <x v="10494"/>
    <x v="11186"/>
    <n v="130026"/>
  </r>
  <r>
    <n v="217593"/>
    <x v="10495"/>
    <x v="11187"/>
    <n v="388677"/>
  </r>
  <r>
    <n v="217630"/>
    <x v="10496"/>
    <x v="11188"/>
    <n v="43842"/>
  </r>
  <r>
    <n v="217635"/>
    <x v="10497"/>
    <x v="11189"/>
    <n v="117745"/>
  </r>
  <r>
    <n v="217647"/>
    <x v="10498"/>
    <x v="11190"/>
    <n v="472712"/>
  </r>
  <r>
    <n v="217656"/>
    <x v="10499"/>
    <x v="11191"/>
    <n v="411922"/>
  </r>
  <r>
    <n v="217681"/>
    <x v="10500"/>
    <x v="11192"/>
    <n v="230778"/>
  </r>
  <r>
    <n v="217688"/>
    <x v="10501"/>
    <x v="11193"/>
    <n v="244574"/>
  </r>
  <r>
    <n v="217693"/>
    <x v="10502"/>
    <x v="11194"/>
    <n v="351192"/>
  </r>
  <r>
    <n v="217695"/>
    <x v="10503"/>
    <x v="11195"/>
    <n v="242428"/>
  </r>
  <r>
    <n v="217697"/>
    <x v="10504"/>
    <x v="11196"/>
    <n v="111368"/>
  </r>
  <r>
    <n v="217720"/>
    <x v="10505"/>
    <x v="11197"/>
    <n v="251574"/>
  </r>
  <r>
    <n v="217743"/>
    <x v="10506"/>
    <x v="11198"/>
    <n v="378749"/>
  </r>
  <r>
    <n v="217760"/>
    <x v="10507"/>
    <x v="11199"/>
    <n v="454890"/>
  </r>
  <r>
    <n v="217776"/>
    <x v="10508"/>
    <x v="11200"/>
    <n v="347008"/>
  </r>
  <r>
    <n v="217788"/>
    <x v="10509"/>
    <x v="11201"/>
    <n v="21760"/>
  </r>
  <r>
    <n v="217809"/>
    <x v="10510"/>
    <x v="11202"/>
    <n v="88863"/>
  </r>
  <r>
    <n v="217828"/>
    <x v="10511"/>
    <x v="11203"/>
    <n v="158978"/>
  </r>
  <r>
    <n v="217838"/>
    <x v="10512"/>
    <x v="11204"/>
    <n v="356280"/>
  </r>
  <r>
    <n v="217843"/>
    <x v="10513"/>
    <x v="11205"/>
    <n v="75550"/>
  </r>
  <r>
    <n v="217851"/>
    <x v="10514"/>
    <x v="11206"/>
    <n v="250679"/>
  </r>
  <r>
    <n v="217856"/>
    <x v="10515"/>
    <x v="11207"/>
    <n v="158978"/>
  </r>
  <r>
    <n v="217862"/>
    <x v="10516"/>
    <x v="11208"/>
    <n v="58137"/>
  </r>
  <r>
    <n v="217867"/>
    <x v="10517"/>
    <x v="11209"/>
    <n v="351192"/>
  </r>
  <r>
    <n v="217869"/>
    <x v="10518"/>
    <x v="11210"/>
    <n v="439981"/>
  </r>
  <r>
    <n v="217897"/>
    <x v="10519"/>
    <x v="11211"/>
    <n v="370960"/>
  </r>
  <r>
    <n v="217906"/>
    <x v="10520"/>
    <x v="11212"/>
    <n v="245484"/>
  </r>
  <r>
    <n v="217916"/>
    <x v="10521"/>
    <x v="11213"/>
    <n v="411922"/>
  </r>
  <r>
    <n v="217939"/>
    <x v="10522"/>
    <x v="11214"/>
    <n v="36482"/>
  </r>
  <r>
    <n v="217944"/>
    <x v="10523"/>
    <x v="11215"/>
    <n v="158978"/>
  </r>
  <r>
    <n v="217998"/>
    <x v="10524"/>
    <x v="11216"/>
    <n v="42035"/>
  </r>
  <r>
    <n v="218000"/>
    <x v="10525"/>
    <x v="11217"/>
    <n v="470762"/>
  </r>
  <r>
    <n v="218006"/>
    <x v="10526"/>
    <x v="11218"/>
    <n v="240646"/>
  </r>
  <r>
    <n v="218018"/>
    <x v="10527"/>
    <x v="11219"/>
    <n v="347393"/>
  </r>
  <r>
    <n v="218041"/>
    <x v="10528"/>
    <x v="11220"/>
    <n v="330333"/>
  </r>
  <r>
    <n v="218043"/>
    <x v="10529"/>
    <x v="11221"/>
    <n v="411922"/>
  </r>
  <r>
    <n v="218055"/>
    <x v="10530"/>
    <x v="11222"/>
    <n v="43623"/>
  </r>
  <r>
    <n v="218065"/>
    <x v="10531"/>
    <x v="11223"/>
    <n v="179296"/>
  </r>
  <r>
    <n v="218066"/>
    <x v="10531"/>
    <x v="11224"/>
    <n v="118549"/>
  </r>
  <r>
    <n v="218084"/>
    <x v="10532"/>
    <x v="11225"/>
    <n v="347008"/>
  </r>
  <r>
    <n v="218090"/>
    <x v="10533"/>
    <x v="11226"/>
    <n v="343500"/>
  </r>
  <r>
    <n v="218094"/>
    <x v="10533"/>
    <x v="11227"/>
    <n v="404226"/>
  </r>
  <r>
    <n v="218131"/>
    <x v="10534"/>
    <x v="11228"/>
    <n v="411922"/>
  </r>
  <r>
    <n v="218151"/>
    <x v="10535"/>
    <x v="11229"/>
    <n v="236076"/>
  </r>
  <r>
    <n v="218157"/>
    <x v="10536"/>
    <x v="11230"/>
    <n v="358602"/>
  </r>
  <r>
    <n v="218162"/>
    <x v="10537"/>
    <x v="11231"/>
    <n v="230507"/>
  </r>
  <r>
    <n v="218170"/>
    <x v="10538"/>
    <x v="11232"/>
    <n v="470762"/>
  </r>
  <r>
    <n v="218172"/>
    <x v="10539"/>
    <x v="11233"/>
    <n v="351192"/>
  </r>
  <r>
    <n v="218192"/>
    <x v="10540"/>
    <x v="11234"/>
    <n v="209122"/>
  </r>
  <r>
    <n v="218216"/>
    <x v="10541"/>
    <x v="11235"/>
    <n v="353896"/>
  </r>
  <r>
    <n v="218219"/>
    <x v="10542"/>
    <x v="11236"/>
    <n v="78410"/>
  </r>
  <r>
    <n v="218242"/>
    <x v="10543"/>
    <x v="11237"/>
    <n v="148630"/>
  </r>
  <r>
    <n v="218247"/>
    <x v="10544"/>
    <x v="11238"/>
    <n v="388328"/>
  </r>
  <r>
    <n v="218249"/>
    <x v="10545"/>
    <x v="11239"/>
    <n v="158978"/>
  </r>
  <r>
    <n v="218254"/>
    <x v="10545"/>
    <x v="11240"/>
    <n v="288567"/>
  </r>
  <r>
    <n v="218273"/>
    <x v="10546"/>
    <x v="11241"/>
    <n v="96200"/>
  </r>
  <r>
    <n v="218296"/>
    <x v="10547"/>
    <x v="11242"/>
    <n v="191893"/>
  </r>
  <r>
    <n v="218302"/>
    <x v="10548"/>
    <x v="11243"/>
    <n v="80748"/>
  </r>
  <r>
    <n v="218313"/>
    <x v="10549"/>
    <x v="11244"/>
    <n v="103067"/>
  </r>
  <r>
    <n v="218324"/>
    <x v="10550"/>
    <x v="11245"/>
    <n v="347008"/>
  </r>
  <r>
    <n v="218331"/>
    <x v="10551"/>
    <x v="11246"/>
    <n v="241927"/>
  </r>
  <r>
    <n v="218334"/>
    <x v="10552"/>
    <x v="11247"/>
    <n v="50669"/>
  </r>
  <r>
    <n v="218342"/>
    <x v="10553"/>
    <x v="11248"/>
    <n v="231782"/>
  </r>
  <r>
    <n v="218365"/>
    <x v="10554"/>
    <x v="11249"/>
    <n v="5151"/>
  </r>
  <r>
    <n v="218372"/>
    <x v="10555"/>
    <x v="11250"/>
    <n v="60239"/>
  </r>
  <r>
    <n v="218387"/>
    <x v="10556"/>
    <x v="11251"/>
    <n v="259597"/>
  </r>
  <r>
    <n v="218396"/>
    <x v="10557"/>
    <x v="11252"/>
    <n v="411922"/>
  </r>
  <r>
    <n v="218399"/>
    <x v="10558"/>
    <x v="11253"/>
    <n v="207809"/>
  </r>
  <r>
    <n v="218404"/>
    <x v="10559"/>
    <x v="11254"/>
    <n v="146665"/>
  </r>
  <r>
    <n v="218418"/>
    <x v="10560"/>
    <x v="11255"/>
    <n v="347393"/>
  </r>
  <r>
    <n v="218421"/>
    <x v="10561"/>
    <x v="11256"/>
    <n v="227775"/>
  </r>
  <r>
    <n v="218428"/>
    <x v="10562"/>
    <x v="11257"/>
    <n v="347008"/>
  </r>
  <r>
    <n v="218433"/>
    <x v="10563"/>
    <x v="11258"/>
    <n v="63666"/>
  </r>
  <r>
    <n v="218438"/>
    <x v="10564"/>
    <x v="11259"/>
    <n v="347393"/>
  </r>
  <r>
    <n v="218441"/>
    <x v="10565"/>
    <x v="11260"/>
    <n v="182191"/>
  </r>
  <r>
    <n v="218447"/>
    <x v="10566"/>
    <x v="11261"/>
    <n v="250679"/>
  </r>
  <r>
    <n v="218471"/>
    <x v="10567"/>
    <x v="11262"/>
    <n v="154256"/>
  </r>
  <r>
    <n v="218479"/>
    <x v="10568"/>
    <x v="11263"/>
    <n v="411922"/>
  </r>
  <r>
    <n v="218499"/>
    <x v="10569"/>
    <x v="11264"/>
    <n v="155428"/>
  </r>
  <r>
    <n v="218533"/>
    <x v="10570"/>
    <x v="11265"/>
    <n v="362198"/>
  </r>
  <r>
    <n v="218535"/>
    <x v="10571"/>
    <x v="11266"/>
    <n v="272330"/>
  </r>
  <r>
    <n v="218540"/>
    <x v="10572"/>
    <x v="11267"/>
    <n v="118549"/>
  </r>
  <r>
    <n v="218545"/>
    <x v="10573"/>
    <x v="11268"/>
    <n v="472712"/>
  </r>
  <r>
    <n v="218556"/>
    <x v="10574"/>
    <x v="11269"/>
    <n v="258251"/>
  </r>
  <r>
    <n v="218574"/>
    <x v="10575"/>
    <x v="11270"/>
    <n v="179410"/>
  </r>
  <r>
    <n v="218575"/>
    <x v="10576"/>
    <x v="11271"/>
    <n v="21760"/>
  </r>
  <r>
    <n v="218579"/>
    <x v="10577"/>
    <x v="11272"/>
    <n v="250679"/>
  </r>
  <r>
    <n v="218589"/>
    <x v="10578"/>
    <x v="11273"/>
    <n v="182648"/>
  </r>
  <r>
    <n v="218596"/>
    <x v="10579"/>
    <x v="11274"/>
    <n v="397"/>
  </r>
  <r>
    <n v="218603"/>
    <x v="10580"/>
    <x v="11275"/>
    <n v="320102"/>
  </r>
  <r>
    <n v="218640"/>
    <x v="10581"/>
    <x v="11276"/>
    <n v="118549"/>
  </r>
  <r>
    <n v="218651"/>
    <x v="10582"/>
    <x v="11277"/>
    <n v="347393"/>
  </r>
  <r>
    <n v="218654"/>
    <x v="10583"/>
    <x v="11278"/>
    <n v="388677"/>
  </r>
  <r>
    <n v="218670"/>
    <x v="10584"/>
    <x v="11279"/>
    <n v="82901"/>
  </r>
  <r>
    <n v="218674"/>
    <x v="10585"/>
    <x v="11280"/>
    <n v="473323"/>
  </r>
  <r>
    <n v="218683"/>
    <x v="10586"/>
    <x v="11281"/>
    <n v="461671"/>
  </r>
  <r>
    <n v="218686"/>
    <x v="10587"/>
    <x v="11282"/>
    <n v="472712"/>
  </r>
  <r>
    <n v="218692"/>
    <x v="10588"/>
    <x v="11283"/>
    <n v="471403"/>
  </r>
  <r>
    <n v="218698"/>
    <x v="10589"/>
    <x v="11284"/>
    <n v="21760"/>
  </r>
  <r>
    <n v="218706"/>
    <x v="10590"/>
    <x v="11285"/>
    <n v="122902"/>
  </r>
  <r>
    <n v="218716"/>
    <x v="10591"/>
    <x v="11286"/>
    <n v="258251"/>
  </r>
  <r>
    <n v="218729"/>
    <x v="10592"/>
    <x v="11287"/>
    <n v="347008"/>
  </r>
  <r>
    <n v="218732"/>
    <x v="10593"/>
    <x v="11288"/>
    <n v="470762"/>
  </r>
  <r>
    <n v="218759"/>
    <x v="10594"/>
    <x v="11289"/>
    <n v="378581"/>
  </r>
  <r>
    <n v="218761"/>
    <x v="10595"/>
    <x v="11290"/>
    <n v="82901"/>
  </r>
  <r>
    <n v="218773"/>
    <x v="10596"/>
    <x v="11291"/>
    <n v="411922"/>
  </r>
  <r>
    <n v="218775"/>
    <x v="10597"/>
    <x v="11292"/>
    <n v="424444"/>
  </r>
  <r>
    <n v="218779"/>
    <x v="10598"/>
    <x v="11293"/>
    <n v="472712"/>
  </r>
  <r>
    <n v="218780"/>
    <x v="10599"/>
    <x v="11294"/>
    <n v="230027"/>
  </r>
  <r>
    <n v="218788"/>
    <x v="10600"/>
    <x v="11295"/>
    <n v="260812"/>
  </r>
  <r>
    <n v="218796"/>
    <x v="10601"/>
    <x v="11296"/>
    <n v="250679"/>
  </r>
  <r>
    <n v="218800"/>
    <x v="10602"/>
    <x v="11297"/>
    <n v="28360"/>
  </r>
  <r>
    <n v="218801"/>
    <x v="10603"/>
    <x v="11298"/>
    <n v="191893"/>
  </r>
  <r>
    <n v="218816"/>
    <x v="10604"/>
    <x v="11299"/>
    <n v="196571"/>
  </r>
  <r>
    <n v="218833"/>
    <x v="10605"/>
    <x v="11300"/>
    <n v="86587"/>
  </r>
  <r>
    <n v="218841"/>
    <x v="10606"/>
    <x v="11301"/>
    <n v="242428"/>
  </r>
  <r>
    <n v="218843"/>
    <x v="10607"/>
    <x v="11302"/>
    <n v="47419"/>
  </r>
  <r>
    <n v="218847"/>
    <x v="10608"/>
    <x v="11303"/>
    <n v="347008"/>
  </r>
  <r>
    <n v="218850"/>
    <x v="10609"/>
    <x v="11304"/>
    <n v="21760"/>
  </r>
  <r>
    <n v="218862"/>
    <x v="10610"/>
    <x v="11305"/>
    <n v="191437"/>
  </r>
  <r>
    <n v="218869"/>
    <x v="10611"/>
    <x v="11306"/>
    <n v="244574"/>
  </r>
  <r>
    <n v="218872"/>
    <x v="10612"/>
    <x v="11307"/>
    <n v="463334"/>
  </r>
  <r>
    <n v="218880"/>
    <x v="10613"/>
    <x v="11308"/>
    <n v="411922"/>
  </r>
  <r>
    <n v="218888"/>
    <x v="10614"/>
    <x v="11309"/>
    <n v="220190"/>
  </r>
  <r>
    <n v="218892"/>
    <x v="10615"/>
    <x v="11310"/>
    <n v="112334"/>
  </r>
  <r>
    <n v="218894"/>
    <x v="10616"/>
    <x v="11311"/>
    <n v="65222"/>
  </r>
  <r>
    <n v="218913"/>
    <x v="10617"/>
    <x v="11312"/>
    <n v="473323"/>
  </r>
  <r>
    <n v="218924"/>
    <x v="10618"/>
    <x v="11313"/>
    <n v="230507"/>
  </r>
  <r>
    <n v="218925"/>
    <x v="10619"/>
    <x v="11314"/>
    <n v="191893"/>
  </r>
  <r>
    <n v="218930"/>
    <x v="10620"/>
    <x v="11315"/>
    <n v="266896"/>
  </r>
  <r>
    <n v="218968"/>
    <x v="10621"/>
    <x v="11316"/>
    <n v="182191"/>
  </r>
  <r>
    <n v="219003"/>
    <x v="10622"/>
    <x v="11317"/>
    <n v="250679"/>
  </r>
  <r>
    <n v="219024"/>
    <x v="10623"/>
    <x v="11318"/>
    <n v="380527"/>
  </r>
  <r>
    <n v="219046"/>
    <x v="10624"/>
    <x v="11319"/>
    <n v="111368"/>
  </r>
  <r>
    <n v="219058"/>
    <x v="10625"/>
    <x v="11320"/>
    <n v="411922"/>
  </r>
  <r>
    <n v="219062"/>
    <x v="10626"/>
    <x v="11321"/>
    <n v="341025"/>
  </r>
  <r>
    <n v="219063"/>
    <x v="10627"/>
    <x v="11322"/>
    <n v="189009"/>
  </r>
  <r>
    <n v="219072"/>
    <x v="10628"/>
    <x v="11323"/>
    <n v="250679"/>
  </r>
  <r>
    <n v="219090"/>
    <x v="10629"/>
    <x v="11324"/>
    <n v="286726"/>
  </r>
  <r>
    <n v="219091"/>
    <x v="10630"/>
    <x v="11325"/>
    <n v="230507"/>
  </r>
  <r>
    <n v="219107"/>
    <x v="10631"/>
    <x v="11326"/>
    <n v="325852"/>
  </r>
  <r>
    <n v="219111"/>
    <x v="10632"/>
    <x v="11327"/>
    <n v="5151"/>
  </r>
  <r>
    <n v="219113"/>
    <x v="10633"/>
    <x v="11328"/>
    <n v="411922"/>
  </r>
  <r>
    <n v="219126"/>
    <x v="10634"/>
    <x v="11329"/>
    <n v="351192"/>
  </r>
  <r>
    <n v="219131"/>
    <x v="10635"/>
    <x v="11330"/>
    <n v="68870"/>
  </r>
  <r>
    <n v="219134"/>
    <x v="10635"/>
    <x v="11331"/>
    <n v="122982"/>
  </r>
  <r>
    <n v="219136"/>
    <x v="10636"/>
    <x v="11332"/>
    <n v="230507"/>
  </r>
  <r>
    <n v="219141"/>
    <x v="10637"/>
    <x v="11333"/>
    <n v="458081"/>
  </r>
  <r>
    <n v="219153"/>
    <x v="10638"/>
    <x v="11334"/>
    <n v="4199"/>
  </r>
  <r>
    <n v="219171"/>
    <x v="10639"/>
    <x v="11335"/>
    <n v="62129"/>
  </r>
  <r>
    <n v="219183"/>
    <x v="10640"/>
    <x v="11336"/>
    <n v="230507"/>
  </r>
  <r>
    <n v="219184"/>
    <x v="10641"/>
    <x v="11337"/>
    <n v="255868"/>
  </r>
  <r>
    <n v="219188"/>
    <x v="10642"/>
    <x v="11338"/>
    <n v="180863"/>
  </r>
  <r>
    <n v="219210"/>
    <x v="10643"/>
    <x v="11339"/>
    <n v="182191"/>
  </r>
  <r>
    <n v="219216"/>
    <x v="10644"/>
    <x v="11340"/>
    <n v="158978"/>
  </r>
  <r>
    <n v="219245"/>
    <x v="10645"/>
    <x v="11341"/>
    <n v="384325"/>
  </r>
  <r>
    <n v="219260"/>
    <x v="10646"/>
    <x v="11342"/>
    <n v="283524"/>
  </r>
  <r>
    <n v="219276"/>
    <x v="10647"/>
    <x v="11343"/>
    <n v="158978"/>
  </r>
  <r>
    <n v="219284"/>
    <x v="10648"/>
    <x v="11344"/>
    <n v="351192"/>
  </r>
  <r>
    <n v="219292"/>
    <x v="10649"/>
    <x v="11345"/>
    <n v="411922"/>
  </r>
  <r>
    <n v="219293"/>
    <x v="10650"/>
    <x v="11346"/>
    <n v="466283"/>
  </r>
  <r>
    <n v="219323"/>
    <x v="10651"/>
    <x v="11347"/>
    <n v="325094"/>
  </r>
  <r>
    <n v="219336"/>
    <x v="10652"/>
    <x v="11348"/>
    <n v="345044"/>
  </r>
  <r>
    <n v="219346"/>
    <x v="10653"/>
    <x v="11349"/>
    <n v="154256"/>
  </r>
  <r>
    <n v="219360"/>
    <x v="10654"/>
    <x v="11350"/>
    <n v="122982"/>
  </r>
  <r>
    <n v="219391"/>
    <x v="10655"/>
    <x v="11351"/>
    <n v="269158"/>
  </r>
  <r>
    <n v="219401"/>
    <x v="10656"/>
    <x v="11352"/>
    <n v="470762"/>
  </r>
  <r>
    <n v="219404"/>
    <x v="10657"/>
    <x v="11353"/>
    <n v="351192"/>
  </r>
  <r>
    <n v="219409"/>
    <x v="10658"/>
    <x v="11354"/>
    <n v="198146"/>
  </r>
  <r>
    <n v="219420"/>
    <x v="10659"/>
    <x v="11355"/>
    <n v="128523"/>
  </r>
  <r>
    <n v="219440"/>
    <x v="10660"/>
    <x v="11356"/>
    <n v="347008"/>
  </r>
  <r>
    <n v="219445"/>
    <x v="10661"/>
    <x v="11357"/>
    <n v="459455"/>
  </r>
  <r>
    <n v="219463"/>
    <x v="10662"/>
    <x v="11358"/>
    <n v="158978"/>
  </r>
  <r>
    <n v="219467"/>
    <x v="10663"/>
    <x v="11359"/>
    <n v="291822"/>
  </r>
  <r>
    <n v="219474"/>
    <x v="10664"/>
    <x v="11360"/>
    <n v="80850"/>
  </r>
  <r>
    <n v="219482"/>
    <x v="10665"/>
    <x v="11361"/>
    <n v="122902"/>
  </r>
  <r>
    <n v="219494"/>
    <x v="10666"/>
    <x v="11362"/>
    <n v="158978"/>
  </r>
  <r>
    <n v="219503"/>
    <x v="10667"/>
    <x v="11363"/>
    <n v="179296"/>
  </r>
  <r>
    <n v="219507"/>
    <x v="10668"/>
    <x v="11364"/>
    <n v="65383"/>
  </r>
  <r>
    <n v="219511"/>
    <x v="10669"/>
    <x v="11365"/>
    <n v="411922"/>
  </r>
  <r>
    <n v="219520"/>
    <x v="10670"/>
    <x v="11366"/>
    <n v="328491"/>
  </r>
  <r>
    <n v="219524"/>
    <x v="10671"/>
    <x v="11367"/>
    <n v="411922"/>
  </r>
  <r>
    <n v="219529"/>
    <x v="10672"/>
    <x v="11368"/>
    <n v="158978"/>
  </r>
  <r>
    <n v="219534"/>
    <x v="10673"/>
    <x v="11369"/>
    <n v="416762"/>
  </r>
  <r>
    <n v="219537"/>
    <x v="10674"/>
    <x v="11370"/>
    <n v="363218"/>
  </r>
  <r>
    <n v="219540"/>
    <x v="10675"/>
    <x v="11371"/>
    <n v="303258"/>
  </r>
  <r>
    <n v="219544"/>
    <x v="10676"/>
    <x v="11372"/>
    <n v="403620"/>
  </r>
  <r>
    <n v="219550"/>
    <x v="10677"/>
    <x v="11373"/>
    <n v="411922"/>
  </r>
  <r>
    <n v="219561"/>
    <x v="10678"/>
    <x v="11374"/>
    <n v="370972"/>
  </r>
  <r>
    <n v="219579"/>
    <x v="10679"/>
    <x v="11375"/>
    <n v="208822"/>
  </r>
  <r>
    <n v="219583"/>
    <x v="10680"/>
    <x v="11376"/>
    <n v="213883"/>
  </r>
  <r>
    <n v="219589"/>
    <x v="10681"/>
    <x v="11377"/>
    <n v="358115"/>
  </r>
  <r>
    <n v="219593"/>
    <x v="10682"/>
    <x v="11378"/>
    <n v="28753"/>
  </r>
  <r>
    <n v="219595"/>
    <x v="10683"/>
    <x v="11379"/>
    <n v="347393"/>
  </r>
  <r>
    <n v="219599"/>
    <x v="10684"/>
    <x v="11380"/>
    <n v="394154"/>
  </r>
  <r>
    <n v="219604"/>
    <x v="10685"/>
    <x v="11381"/>
    <n v="258150"/>
  </r>
  <r>
    <n v="219612"/>
    <x v="10686"/>
    <x v="11382"/>
    <n v="470762"/>
  </r>
  <r>
    <n v="219630"/>
    <x v="10687"/>
    <x v="11383"/>
    <n v="130739"/>
  </r>
  <r>
    <n v="219634"/>
    <x v="10688"/>
    <x v="11384"/>
    <n v="430433"/>
  </r>
  <r>
    <n v="219640"/>
    <x v="10689"/>
    <x v="11385"/>
    <n v="343712"/>
  </r>
  <r>
    <n v="219648"/>
    <x v="10690"/>
    <x v="11386"/>
    <n v="258219"/>
  </r>
  <r>
    <n v="219669"/>
    <x v="10691"/>
    <x v="11387"/>
    <n v="107006"/>
  </r>
  <r>
    <n v="219684"/>
    <x v="10692"/>
    <x v="11388"/>
    <n v="413248"/>
  </r>
  <r>
    <n v="219688"/>
    <x v="10693"/>
    <x v="11389"/>
    <n v="250679"/>
  </r>
  <r>
    <n v="219696"/>
    <x v="10694"/>
    <x v="11390"/>
    <n v="347008"/>
  </r>
  <r>
    <n v="219704"/>
    <x v="10695"/>
    <x v="11391"/>
    <n v="438887"/>
  </r>
  <r>
    <n v="219709"/>
    <x v="10696"/>
    <x v="11392"/>
    <n v="78646"/>
  </r>
  <r>
    <n v="219714"/>
    <x v="10697"/>
    <x v="11393"/>
    <n v="230507"/>
  </r>
  <r>
    <n v="219744"/>
    <x v="10698"/>
    <x v="11394"/>
    <n v="327968"/>
  </r>
  <r>
    <n v="219765"/>
    <x v="10699"/>
    <x v="11395"/>
    <n v="424163"/>
  </r>
  <r>
    <n v="219766"/>
    <x v="10700"/>
    <x v="11396"/>
    <n v="241927"/>
  </r>
  <r>
    <n v="219773"/>
    <x v="10701"/>
    <x v="11397"/>
    <n v="386066"/>
  </r>
  <r>
    <n v="219783"/>
    <x v="10702"/>
    <x v="11398"/>
    <n v="347008"/>
  </r>
  <r>
    <n v="219796"/>
    <x v="10703"/>
    <x v="11399"/>
    <n v="470762"/>
  </r>
  <r>
    <n v="219799"/>
    <x v="10704"/>
    <x v="11400"/>
    <n v="347008"/>
  </r>
  <r>
    <n v="219811"/>
    <x v="10705"/>
    <x v="11401"/>
    <n v="230507"/>
  </r>
  <r>
    <n v="219821"/>
    <x v="10706"/>
    <x v="11402"/>
    <n v="324211"/>
  </r>
  <r>
    <n v="219855"/>
    <x v="10707"/>
    <x v="11403"/>
    <n v="411922"/>
  </r>
  <r>
    <n v="219861"/>
    <x v="10708"/>
    <x v="11404"/>
    <n v="21760"/>
  </r>
  <r>
    <n v="219865"/>
    <x v="10709"/>
    <x v="11405"/>
    <n v="411922"/>
  </r>
  <r>
    <n v="219892"/>
    <x v="10710"/>
    <x v="11406"/>
    <n v="352674"/>
  </r>
  <r>
    <n v="219895"/>
    <x v="10711"/>
    <x v="11407"/>
    <n v="143053"/>
  </r>
  <r>
    <n v="219911"/>
    <x v="10712"/>
    <x v="11408"/>
    <n v="312886"/>
  </r>
  <r>
    <n v="219916"/>
    <x v="10713"/>
    <x v="11409"/>
    <n v="170967"/>
  </r>
  <r>
    <n v="219933"/>
    <x v="10714"/>
    <x v="11410"/>
    <n v="439981"/>
  </r>
  <r>
    <n v="219945"/>
    <x v="10715"/>
    <x v="11411"/>
    <n v="21760"/>
  </r>
  <r>
    <n v="219951"/>
    <x v="10716"/>
    <x v="11412"/>
    <n v="341692"/>
  </r>
  <r>
    <n v="219962"/>
    <x v="10717"/>
    <x v="11413"/>
    <n v="250679"/>
  </r>
  <r>
    <n v="219977"/>
    <x v="10718"/>
    <x v="11414"/>
    <n v="411922"/>
  </r>
  <r>
    <n v="219982"/>
    <x v="10719"/>
    <x v="11415"/>
    <n v="251574"/>
  </r>
  <r>
    <n v="220013"/>
    <x v="10720"/>
    <x v="11416"/>
    <n v="301748"/>
  </r>
  <r>
    <n v="220021"/>
    <x v="10721"/>
    <x v="11417"/>
    <n v="60239"/>
  </r>
  <r>
    <n v="220023"/>
    <x v="10721"/>
    <x v="11418"/>
    <n v="250679"/>
  </r>
  <r>
    <n v="220027"/>
    <x v="10722"/>
    <x v="11419"/>
    <n v="230507"/>
  </r>
  <r>
    <n v="220056"/>
    <x v="10723"/>
    <x v="11420"/>
    <n v="250679"/>
  </r>
  <r>
    <n v="220065"/>
    <x v="10724"/>
    <x v="11421"/>
    <n v="386333"/>
  </r>
  <r>
    <n v="220073"/>
    <x v="10724"/>
    <x v="11422"/>
    <n v="230507"/>
  </r>
  <r>
    <n v="220087"/>
    <x v="10725"/>
    <x v="11423"/>
    <n v="12149"/>
  </r>
  <r>
    <n v="220091"/>
    <x v="10725"/>
    <x v="11424"/>
    <n v="351192"/>
  </r>
  <r>
    <n v="220118"/>
    <x v="10726"/>
    <x v="11425"/>
    <n v="88863"/>
  </r>
  <r>
    <n v="220122"/>
    <x v="10727"/>
    <x v="11426"/>
    <n v="230507"/>
  </r>
  <r>
    <n v="220127"/>
    <x v="10728"/>
    <x v="11427"/>
    <n v="258219"/>
  </r>
  <r>
    <n v="220134"/>
    <x v="10729"/>
    <x v="11428"/>
    <n v="259452"/>
  </r>
  <r>
    <n v="220144"/>
    <x v="10730"/>
    <x v="11429"/>
    <n v="194315"/>
  </r>
  <r>
    <n v="220145"/>
    <x v="10731"/>
    <x v="11430"/>
    <n v="138209"/>
  </r>
  <r>
    <n v="220154"/>
    <x v="10732"/>
    <x v="11431"/>
    <n v="433596"/>
  </r>
  <r>
    <n v="220155"/>
    <x v="10733"/>
    <x v="11432"/>
    <n v="230507"/>
  </r>
  <r>
    <n v="220165"/>
    <x v="10734"/>
    <x v="11433"/>
    <n v="241927"/>
  </r>
  <r>
    <n v="220171"/>
    <x v="10735"/>
    <x v="11434"/>
    <n v="139011"/>
  </r>
  <r>
    <n v="220179"/>
    <x v="10736"/>
    <x v="11435"/>
    <n v="396686"/>
  </r>
  <r>
    <n v="220181"/>
    <x v="10737"/>
    <x v="11436"/>
    <n v="158978"/>
  </r>
  <r>
    <n v="220207"/>
    <x v="10738"/>
    <x v="11437"/>
    <n v="308577"/>
  </r>
  <r>
    <n v="220224"/>
    <x v="10739"/>
    <x v="11438"/>
    <n v="258374"/>
  </r>
  <r>
    <n v="220235"/>
    <x v="10740"/>
    <x v="11439"/>
    <n v="21760"/>
  </r>
  <r>
    <n v="220245"/>
    <x v="10741"/>
    <x v="11440"/>
    <n v="238134"/>
  </r>
  <r>
    <n v="220249"/>
    <x v="10741"/>
    <x v="11441"/>
    <n v="459455"/>
  </r>
  <r>
    <n v="220268"/>
    <x v="10742"/>
    <x v="11442"/>
    <n v="351192"/>
  </r>
  <r>
    <n v="220297"/>
    <x v="10743"/>
    <x v="11443"/>
    <n v="227775"/>
  </r>
  <r>
    <n v="220318"/>
    <x v="10744"/>
    <x v="11444"/>
    <n v="411922"/>
  </r>
  <r>
    <n v="220328"/>
    <x v="10745"/>
    <x v="11445"/>
    <n v="230347"/>
  </r>
  <r>
    <n v="220333"/>
    <x v="10746"/>
    <x v="11446"/>
    <n v="161088"/>
  </r>
  <r>
    <n v="220342"/>
    <x v="10747"/>
    <x v="11447"/>
    <n v="411922"/>
  </r>
  <r>
    <n v="220364"/>
    <x v="10748"/>
    <x v="11448"/>
    <n v="411922"/>
  </r>
  <r>
    <n v="220366"/>
    <x v="10749"/>
    <x v="11449"/>
    <n v="250679"/>
  </r>
  <r>
    <n v="220376"/>
    <x v="10750"/>
    <x v="11450"/>
    <n v="43697"/>
  </r>
  <r>
    <n v="220387"/>
    <x v="10751"/>
    <x v="11451"/>
    <n v="271248"/>
  </r>
  <r>
    <n v="220390"/>
    <x v="10752"/>
    <x v="11452"/>
    <n v="96200"/>
  </r>
  <r>
    <n v="220400"/>
    <x v="10753"/>
    <x v="11453"/>
    <n v="381557"/>
  </r>
  <r>
    <n v="220401"/>
    <x v="10754"/>
    <x v="11454"/>
    <n v="50995"/>
  </r>
  <r>
    <n v="220408"/>
    <x v="10755"/>
    <x v="11455"/>
    <n v="103402"/>
  </r>
  <r>
    <n v="220413"/>
    <x v="10756"/>
    <x v="11456"/>
    <n v="351192"/>
  </r>
  <r>
    <n v="220422"/>
    <x v="10757"/>
    <x v="11457"/>
    <n v="89017"/>
  </r>
  <r>
    <n v="220436"/>
    <x v="10758"/>
    <x v="11458"/>
    <n v="158978"/>
  </r>
  <r>
    <n v="220451"/>
    <x v="10759"/>
    <x v="11459"/>
    <n v="411922"/>
  </r>
  <r>
    <n v="220456"/>
    <x v="10760"/>
    <x v="11460"/>
    <n v="440825"/>
  </r>
  <r>
    <n v="220460"/>
    <x v="10761"/>
    <x v="11461"/>
    <n v="439981"/>
  </r>
  <r>
    <n v="220479"/>
    <x v="10762"/>
    <x v="11462"/>
    <n v="250679"/>
  </r>
  <r>
    <n v="220489"/>
    <x v="10763"/>
    <x v="11463"/>
    <n v="227775"/>
  </r>
  <r>
    <n v="220521"/>
    <x v="10764"/>
    <x v="11464"/>
    <n v="183565"/>
  </r>
  <r>
    <n v="220524"/>
    <x v="10765"/>
    <x v="11465"/>
    <n v="304128"/>
  </r>
  <r>
    <n v="220580"/>
    <x v="10766"/>
    <x v="11466"/>
    <n v="4316"/>
  </r>
  <r>
    <n v="220582"/>
    <x v="10767"/>
    <x v="11467"/>
    <n v="450900"/>
  </r>
  <r>
    <n v="220604"/>
    <x v="10768"/>
    <x v="11468"/>
    <n v="154256"/>
  </r>
  <r>
    <n v="220619"/>
    <x v="10769"/>
    <x v="11469"/>
    <n v="411922"/>
  </r>
  <r>
    <n v="220635"/>
    <x v="10770"/>
    <x v="11470"/>
    <n v="250679"/>
  </r>
  <r>
    <n v="220649"/>
    <x v="10771"/>
    <x v="11471"/>
    <n v="104958"/>
  </r>
  <r>
    <n v="220656"/>
    <x v="10772"/>
    <x v="11472"/>
    <n v="411922"/>
  </r>
  <r>
    <n v="220668"/>
    <x v="10773"/>
    <x v="11473"/>
    <n v="311670"/>
  </r>
  <r>
    <n v="220673"/>
    <x v="10774"/>
    <x v="11474"/>
    <n v="178412"/>
  </r>
  <r>
    <n v="220682"/>
    <x v="10775"/>
    <x v="11475"/>
    <n v="227775"/>
  </r>
  <r>
    <n v="220695"/>
    <x v="10776"/>
    <x v="11476"/>
    <n v="118549"/>
  </r>
  <r>
    <n v="220696"/>
    <x v="10776"/>
    <x v="11477"/>
    <n v="327968"/>
  </r>
  <r>
    <n v="220703"/>
    <x v="10777"/>
    <x v="11478"/>
    <n v="165492"/>
  </r>
  <r>
    <n v="220709"/>
    <x v="10778"/>
    <x v="11479"/>
    <n v="447933"/>
  </r>
  <r>
    <n v="220711"/>
    <x v="10779"/>
    <x v="11480"/>
    <n v="230507"/>
  </r>
  <r>
    <n v="220726"/>
    <x v="10780"/>
    <x v="11481"/>
    <n v="21760"/>
  </r>
  <r>
    <n v="220736"/>
    <x v="10781"/>
    <x v="11482"/>
    <n v="25268"/>
  </r>
  <r>
    <n v="220741"/>
    <x v="10782"/>
    <x v="11483"/>
    <n v="189009"/>
  </r>
  <r>
    <n v="220750"/>
    <x v="10783"/>
    <x v="11484"/>
    <n v="456134"/>
  </r>
  <r>
    <n v="220765"/>
    <x v="10784"/>
    <x v="11485"/>
    <n v="154256"/>
  </r>
  <r>
    <n v="220768"/>
    <x v="10785"/>
    <x v="11486"/>
    <n v="41578"/>
  </r>
  <r>
    <n v="220779"/>
    <x v="10786"/>
    <x v="11487"/>
    <n v="129210"/>
  </r>
  <r>
    <n v="220797"/>
    <x v="10787"/>
    <x v="11488"/>
    <n v="347008"/>
  </r>
  <r>
    <n v="220817"/>
    <x v="10788"/>
    <x v="11489"/>
    <n v="394819"/>
  </r>
  <r>
    <n v="220822"/>
    <x v="10789"/>
    <x v="11490"/>
    <n v="432277"/>
  </r>
  <r>
    <n v="220842"/>
    <x v="10790"/>
    <x v="11491"/>
    <n v="170007"/>
  </r>
  <r>
    <n v="220846"/>
    <x v="10791"/>
    <x v="11492"/>
    <n v="411922"/>
  </r>
  <r>
    <n v="220849"/>
    <x v="10792"/>
    <x v="11493"/>
    <n v="182627"/>
  </r>
  <r>
    <n v="220856"/>
    <x v="10793"/>
    <x v="11494"/>
    <n v="279337"/>
  </r>
  <r>
    <n v="220861"/>
    <x v="10794"/>
    <x v="11495"/>
    <n v="202914"/>
  </r>
  <r>
    <n v="220865"/>
    <x v="10795"/>
    <x v="11496"/>
    <n v="37467"/>
  </r>
  <r>
    <n v="220880"/>
    <x v="10796"/>
    <x v="11497"/>
    <n v="158978"/>
  </r>
  <r>
    <n v="220884"/>
    <x v="10797"/>
    <x v="11498"/>
    <n v="347008"/>
  </r>
  <r>
    <n v="220927"/>
    <x v="10798"/>
    <x v="11499"/>
    <n v="11448"/>
  </r>
  <r>
    <n v="220960"/>
    <x v="10799"/>
    <x v="11500"/>
    <n v="347393"/>
  </r>
  <r>
    <n v="220964"/>
    <x v="10800"/>
    <x v="11501"/>
    <n v="312954"/>
  </r>
  <r>
    <n v="220980"/>
    <x v="10801"/>
    <x v="11502"/>
    <n v="411922"/>
  </r>
  <r>
    <n v="220983"/>
    <x v="10802"/>
    <x v="11503"/>
    <n v="439981"/>
  </r>
  <r>
    <n v="220985"/>
    <x v="10803"/>
    <x v="11504"/>
    <n v="43842"/>
  </r>
  <r>
    <n v="220990"/>
    <x v="10804"/>
    <x v="11505"/>
    <n v="149755"/>
  </r>
  <r>
    <n v="220993"/>
    <x v="10805"/>
    <x v="11506"/>
    <n v="116857"/>
  </r>
  <r>
    <n v="221002"/>
    <x v="10806"/>
    <x v="11507"/>
    <n v="470762"/>
  </r>
  <r>
    <n v="221012"/>
    <x v="10807"/>
    <x v="11508"/>
    <n v="301748"/>
  </r>
  <r>
    <n v="221017"/>
    <x v="10808"/>
    <x v="11509"/>
    <n v="4316"/>
  </r>
  <r>
    <n v="221056"/>
    <x v="10809"/>
    <x v="11510"/>
    <n v="134888"/>
  </r>
  <r>
    <n v="221068"/>
    <x v="10810"/>
    <x v="11511"/>
    <n v="239565"/>
  </r>
  <r>
    <n v="221081"/>
    <x v="10811"/>
    <x v="11512"/>
    <n v="242428"/>
  </r>
  <r>
    <n v="221157"/>
    <x v="10812"/>
    <x v="11513"/>
    <n v="439981"/>
  </r>
  <r>
    <n v="221183"/>
    <x v="10813"/>
    <x v="11514"/>
    <n v="119030"/>
  </r>
  <r>
    <n v="221191"/>
    <x v="10814"/>
    <x v="11515"/>
    <n v="411922"/>
  </r>
  <r>
    <n v="221213"/>
    <x v="10815"/>
    <x v="11516"/>
    <n v="411922"/>
  </r>
  <r>
    <n v="221238"/>
    <x v="10816"/>
    <x v="11517"/>
    <n v="54532"/>
  </r>
  <r>
    <n v="221240"/>
    <x v="10817"/>
    <x v="11518"/>
    <n v="25795"/>
  </r>
  <r>
    <n v="221243"/>
    <x v="10818"/>
    <x v="11519"/>
    <n v="158978"/>
  </r>
  <r>
    <n v="221248"/>
    <x v="10819"/>
    <x v="11520"/>
    <n v="230507"/>
  </r>
  <r>
    <n v="221257"/>
    <x v="10820"/>
    <x v="11521"/>
    <n v="411922"/>
  </r>
  <r>
    <n v="221325"/>
    <x v="10821"/>
    <x v="11522"/>
    <n v="182627"/>
  </r>
  <r>
    <n v="221330"/>
    <x v="10822"/>
    <x v="11523"/>
    <n v="477440"/>
  </r>
  <r>
    <n v="221347"/>
    <x v="10823"/>
    <x v="11524"/>
    <n v="191238"/>
  </r>
  <r>
    <n v="221363"/>
    <x v="10824"/>
    <x v="11525"/>
    <n v="411922"/>
  </r>
  <r>
    <n v="221392"/>
    <x v="10825"/>
    <x v="11526"/>
    <n v="163865"/>
  </r>
  <r>
    <n v="221398"/>
    <x v="10826"/>
    <x v="11527"/>
    <n v="396828"/>
  </r>
  <r>
    <n v="221406"/>
    <x v="10827"/>
    <x v="11528"/>
    <n v="104958"/>
  </r>
  <r>
    <n v="221427"/>
    <x v="10828"/>
    <x v="11529"/>
    <n v="46386"/>
  </r>
  <r>
    <n v="221430"/>
    <x v="10829"/>
    <x v="11530"/>
    <n v="258219"/>
  </r>
  <r>
    <n v="221453"/>
    <x v="10830"/>
    <x v="11531"/>
    <n v="78646"/>
  </r>
  <r>
    <n v="221475"/>
    <x v="10831"/>
    <x v="11532"/>
    <n v="182191"/>
  </r>
  <r>
    <n v="221483"/>
    <x v="10832"/>
    <x v="11533"/>
    <n v="317833"/>
  </r>
  <r>
    <n v="221502"/>
    <x v="10833"/>
    <x v="11534"/>
    <n v="411922"/>
  </r>
  <r>
    <n v="221519"/>
    <x v="10834"/>
    <x v="11535"/>
    <n v="151496"/>
  </r>
  <r>
    <n v="221525"/>
    <x v="10835"/>
    <x v="11536"/>
    <n v="346056"/>
  </r>
  <r>
    <n v="221554"/>
    <x v="10836"/>
    <x v="11537"/>
    <n v="57209"/>
  </r>
  <r>
    <n v="221559"/>
    <x v="10837"/>
    <x v="11538"/>
    <n v="8805"/>
  </r>
  <r>
    <n v="221568"/>
    <x v="10838"/>
    <x v="11539"/>
    <n v="118549"/>
  </r>
  <r>
    <n v="221610"/>
    <x v="10839"/>
    <x v="11540"/>
    <n v="21407"/>
  </r>
  <r>
    <n v="221634"/>
    <x v="10840"/>
    <x v="11541"/>
    <n v="330333"/>
  </r>
  <r>
    <n v="221644"/>
    <x v="10841"/>
    <x v="11542"/>
    <n v="95782"/>
  </r>
  <r>
    <n v="221645"/>
    <x v="10842"/>
    <x v="11543"/>
    <n v="17483"/>
  </r>
  <r>
    <n v="221667"/>
    <x v="10843"/>
    <x v="11544"/>
    <n v="347393"/>
  </r>
  <r>
    <n v="221676"/>
    <x v="10844"/>
    <x v="11545"/>
    <n v="411922"/>
  </r>
  <r>
    <n v="221683"/>
    <x v="10845"/>
    <x v="11546"/>
    <n v="347008"/>
  </r>
  <r>
    <n v="221700"/>
    <x v="10846"/>
    <x v="11547"/>
    <n v="209122"/>
  </r>
  <r>
    <n v="221730"/>
    <x v="10847"/>
    <x v="11548"/>
    <n v="381767"/>
  </r>
  <r>
    <n v="221741"/>
    <x v="10848"/>
    <x v="11549"/>
    <n v="21407"/>
  </r>
  <r>
    <n v="221757"/>
    <x v="10849"/>
    <x v="11550"/>
    <n v="411922"/>
  </r>
  <r>
    <n v="221770"/>
    <x v="10850"/>
    <x v="11551"/>
    <n v="411922"/>
  </r>
  <r>
    <n v="221803"/>
    <x v="10851"/>
    <x v="11552"/>
    <n v="344487"/>
  </r>
  <r>
    <n v="221805"/>
    <x v="10852"/>
    <x v="11553"/>
    <n v="112334"/>
  </r>
  <r>
    <n v="221814"/>
    <x v="10853"/>
    <x v="11554"/>
    <n v="470762"/>
  </r>
  <r>
    <n v="221829"/>
    <x v="10854"/>
    <x v="11555"/>
    <n v="207760"/>
  </r>
  <r>
    <n v="221858"/>
    <x v="10855"/>
    <x v="11556"/>
    <n v="411922"/>
  </r>
  <r>
    <n v="221862"/>
    <x v="10855"/>
    <x v="11557"/>
    <n v="250679"/>
  </r>
  <r>
    <n v="221876"/>
    <x v="10856"/>
    <x v="11558"/>
    <n v="62149"/>
  </r>
  <r>
    <n v="221879"/>
    <x v="10856"/>
    <x v="11559"/>
    <n v="230027"/>
  </r>
  <r>
    <n v="221881"/>
    <x v="10857"/>
    <x v="11560"/>
    <n v="458081"/>
  </r>
  <r>
    <n v="221903"/>
    <x v="10858"/>
    <x v="11561"/>
    <n v="98921"/>
  </r>
  <r>
    <n v="221910"/>
    <x v="10859"/>
    <x v="11562"/>
    <n v="218037"/>
  </r>
  <r>
    <n v="221920"/>
    <x v="10860"/>
    <x v="11563"/>
    <n v="182984"/>
  </r>
  <r>
    <n v="221921"/>
    <x v="10861"/>
    <x v="11564"/>
    <n v="219032"/>
  </r>
  <r>
    <n v="221927"/>
    <x v="10862"/>
    <x v="11565"/>
    <n v="198326"/>
  </r>
  <r>
    <n v="221954"/>
    <x v="10863"/>
    <x v="11566"/>
    <n v="86587"/>
  </r>
  <r>
    <n v="221972"/>
    <x v="10864"/>
    <x v="11567"/>
    <n v="158978"/>
  </r>
  <r>
    <n v="221989"/>
    <x v="10865"/>
    <x v="11568"/>
    <n v="351192"/>
  </r>
  <r>
    <n v="222011"/>
    <x v="10866"/>
    <x v="11569"/>
    <n v="23892"/>
  </r>
  <r>
    <n v="222014"/>
    <x v="10867"/>
    <x v="11570"/>
    <n v="387595"/>
  </r>
  <r>
    <n v="222021"/>
    <x v="10868"/>
    <x v="11571"/>
    <n v="16315"/>
  </r>
  <r>
    <n v="222045"/>
    <x v="10869"/>
    <x v="11572"/>
    <n v="119030"/>
  </r>
  <r>
    <n v="222052"/>
    <x v="10870"/>
    <x v="11573"/>
    <n v="218037"/>
  </r>
  <r>
    <n v="222070"/>
    <x v="10871"/>
    <x v="11574"/>
    <n v="154228"/>
  </r>
  <r>
    <n v="222075"/>
    <x v="10872"/>
    <x v="11575"/>
    <n v="118549"/>
  </r>
  <r>
    <n v="222078"/>
    <x v="10872"/>
    <x v="11576"/>
    <n v="217307"/>
  </r>
  <r>
    <n v="222079"/>
    <x v="10873"/>
    <x v="11577"/>
    <n v="347008"/>
  </r>
  <r>
    <n v="222083"/>
    <x v="10874"/>
    <x v="11578"/>
    <n v="227903"/>
  </r>
  <r>
    <n v="222086"/>
    <x v="10874"/>
    <x v="11579"/>
    <n v="441559"/>
  </r>
  <r>
    <n v="222095"/>
    <x v="10875"/>
    <x v="11580"/>
    <n v="351192"/>
  </r>
  <r>
    <n v="222096"/>
    <x v="10876"/>
    <x v="11581"/>
    <n v="364296"/>
  </r>
  <r>
    <n v="222108"/>
    <x v="10877"/>
    <x v="11582"/>
    <n v="5151"/>
  </r>
  <r>
    <n v="222140"/>
    <x v="10878"/>
    <x v="11583"/>
    <n v="381626"/>
  </r>
  <r>
    <n v="222148"/>
    <x v="10879"/>
    <x v="11584"/>
    <n v="145779"/>
  </r>
  <r>
    <n v="222151"/>
    <x v="10879"/>
    <x v="11585"/>
    <n v="153893"/>
  </r>
  <r>
    <n v="222155"/>
    <x v="10879"/>
    <x v="11586"/>
    <n v="385901"/>
  </r>
  <r>
    <n v="222169"/>
    <x v="10880"/>
    <x v="11587"/>
    <n v="202914"/>
  </r>
  <r>
    <n v="222171"/>
    <x v="10880"/>
    <x v="11588"/>
    <n v="43697"/>
  </r>
  <r>
    <n v="222175"/>
    <x v="10881"/>
    <x v="11589"/>
    <n v="411922"/>
  </r>
  <r>
    <n v="222187"/>
    <x v="10882"/>
    <x v="11590"/>
    <n v="470762"/>
  </r>
  <r>
    <n v="222191"/>
    <x v="10883"/>
    <x v="11591"/>
    <n v="96200"/>
  </r>
  <r>
    <n v="222214"/>
    <x v="10884"/>
    <x v="11592"/>
    <n v="120139"/>
  </r>
  <r>
    <n v="222230"/>
    <x v="10885"/>
    <x v="11593"/>
    <n v="158978"/>
  </r>
  <r>
    <n v="222239"/>
    <x v="10886"/>
    <x v="11594"/>
    <n v="432277"/>
  </r>
  <r>
    <n v="222243"/>
    <x v="10887"/>
    <x v="11595"/>
    <n v="118549"/>
  </r>
  <r>
    <n v="222248"/>
    <x v="10888"/>
    <x v="11596"/>
    <n v="180863"/>
  </r>
  <r>
    <n v="222252"/>
    <x v="10889"/>
    <x v="11597"/>
    <n v="4199"/>
  </r>
  <r>
    <n v="222266"/>
    <x v="10890"/>
    <x v="11598"/>
    <n v="10958"/>
  </r>
  <r>
    <n v="222271"/>
    <x v="10891"/>
    <x v="11599"/>
    <n v="187920"/>
  </r>
  <r>
    <n v="222277"/>
    <x v="10892"/>
    <x v="11600"/>
    <n v="157711"/>
  </r>
  <r>
    <n v="222290"/>
    <x v="10893"/>
    <x v="11601"/>
    <n v="230507"/>
  </r>
  <r>
    <n v="222297"/>
    <x v="10894"/>
    <x v="11602"/>
    <n v="401297"/>
  </r>
  <r>
    <n v="222298"/>
    <x v="10895"/>
    <x v="11603"/>
    <n v="433247"/>
  </r>
  <r>
    <n v="222333"/>
    <x v="10896"/>
    <x v="11604"/>
    <n v="65828"/>
  </r>
  <r>
    <n v="222341"/>
    <x v="10897"/>
    <x v="11605"/>
    <n v="411922"/>
  </r>
  <r>
    <n v="222342"/>
    <x v="10898"/>
    <x v="11606"/>
    <n v="7084"/>
  </r>
  <r>
    <n v="222346"/>
    <x v="10899"/>
    <x v="11607"/>
    <n v="411922"/>
  </r>
  <r>
    <n v="222376"/>
    <x v="10900"/>
    <x v="11608"/>
    <n v="394506"/>
  </r>
  <r>
    <n v="222382"/>
    <x v="10901"/>
    <x v="11609"/>
    <n v="419338"/>
  </r>
  <r>
    <n v="222401"/>
    <x v="10902"/>
    <x v="11610"/>
    <n v="347008"/>
  </r>
  <r>
    <n v="222404"/>
    <x v="10902"/>
    <x v="11611"/>
    <n v="250679"/>
  </r>
  <r>
    <n v="222424"/>
    <x v="10903"/>
    <x v="11612"/>
    <n v="327787"/>
  </r>
  <r>
    <n v="222429"/>
    <x v="10904"/>
    <x v="11613"/>
    <n v="82901"/>
  </r>
  <r>
    <n v="222448"/>
    <x v="10905"/>
    <x v="11614"/>
    <n v="411922"/>
  </r>
  <r>
    <n v="222458"/>
    <x v="10906"/>
    <x v="11615"/>
    <n v="149755"/>
  </r>
  <r>
    <n v="222459"/>
    <x v="10907"/>
    <x v="11616"/>
    <n v="230507"/>
  </r>
  <r>
    <n v="222468"/>
    <x v="10908"/>
    <x v="11617"/>
    <n v="347008"/>
  </r>
  <r>
    <n v="222480"/>
    <x v="10909"/>
    <x v="11618"/>
    <n v="438887"/>
  </r>
  <r>
    <n v="222492"/>
    <x v="10910"/>
    <x v="11619"/>
    <n v="325852"/>
  </r>
  <r>
    <n v="222525"/>
    <x v="10911"/>
    <x v="11620"/>
    <n v="251823"/>
  </r>
  <r>
    <n v="222538"/>
    <x v="10912"/>
    <x v="11621"/>
    <n v="110241"/>
  </r>
  <r>
    <n v="222544"/>
    <x v="10913"/>
    <x v="11622"/>
    <n v="267896"/>
  </r>
  <r>
    <n v="222570"/>
    <x v="10914"/>
    <x v="11623"/>
    <n v="81226"/>
  </r>
  <r>
    <n v="222572"/>
    <x v="10914"/>
    <x v="11624"/>
    <n v="411922"/>
  </r>
  <r>
    <n v="222579"/>
    <x v="10915"/>
    <x v="11625"/>
    <n v="119655"/>
  </r>
  <r>
    <n v="222590"/>
    <x v="10916"/>
    <x v="11626"/>
    <n v="305025"/>
  </r>
  <r>
    <n v="222609"/>
    <x v="10917"/>
    <x v="11627"/>
    <n v="118549"/>
  </r>
  <r>
    <n v="222614"/>
    <x v="10918"/>
    <x v="11628"/>
    <n v="330333"/>
  </r>
  <r>
    <n v="222623"/>
    <x v="10919"/>
    <x v="11629"/>
    <n v="250679"/>
  </r>
  <r>
    <n v="222628"/>
    <x v="10920"/>
    <x v="11630"/>
    <n v="411922"/>
  </r>
  <r>
    <n v="222663"/>
    <x v="10921"/>
    <x v="11631"/>
    <n v="411922"/>
  </r>
  <r>
    <n v="222712"/>
    <x v="10922"/>
    <x v="11632"/>
    <n v="309648"/>
  </r>
  <r>
    <n v="222717"/>
    <x v="10923"/>
    <x v="11633"/>
    <n v="227775"/>
  </r>
  <r>
    <n v="222734"/>
    <x v="10924"/>
    <x v="11634"/>
    <n v="158978"/>
  </r>
  <r>
    <n v="222741"/>
    <x v="10925"/>
    <x v="11635"/>
    <n v="411922"/>
  </r>
  <r>
    <n v="222752"/>
    <x v="10926"/>
    <x v="11636"/>
    <n v="411922"/>
  </r>
  <r>
    <n v="222755"/>
    <x v="10927"/>
    <x v="11637"/>
    <n v="349014"/>
  </r>
  <r>
    <n v="222763"/>
    <x v="10928"/>
    <x v="11638"/>
    <n v="368115"/>
  </r>
  <r>
    <n v="222764"/>
    <x v="10929"/>
    <x v="11639"/>
    <n v="411922"/>
  </r>
  <r>
    <n v="222778"/>
    <x v="10930"/>
    <x v="11640"/>
    <n v="336356"/>
  </r>
  <r>
    <n v="222785"/>
    <x v="10931"/>
    <x v="11641"/>
    <n v="411922"/>
  </r>
  <r>
    <n v="222791"/>
    <x v="10932"/>
    <x v="11642"/>
    <n v="396860"/>
  </r>
  <r>
    <n v="222793"/>
    <x v="10933"/>
    <x v="11643"/>
    <n v="139440"/>
  </r>
  <r>
    <n v="222801"/>
    <x v="10934"/>
    <x v="11644"/>
    <n v="179296"/>
  </r>
  <r>
    <n v="222823"/>
    <x v="10935"/>
    <x v="11645"/>
    <n v="81226"/>
  </r>
  <r>
    <n v="222824"/>
    <x v="10936"/>
    <x v="11646"/>
    <n v="236458"/>
  </r>
  <r>
    <n v="222834"/>
    <x v="10937"/>
    <x v="11647"/>
    <n v="5151"/>
  </r>
  <r>
    <n v="222836"/>
    <x v="10938"/>
    <x v="11648"/>
    <n v="118549"/>
  </r>
  <r>
    <n v="222841"/>
    <x v="10939"/>
    <x v="11649"/>
    <n v="411922"/>
  </r>
  <r>
    <n v="222845"/>
    <x v="10940"/>
    <x v="11650"/>
    <n v="230507"/>
  </r>
  <r>
    <n v="222861"/>
    <x v="10941"/>
    <x v="11651"/>
    <n v="473323"/>
  </r>
  <r>
    <n v="222893"/>
    <x v="10942"/>
    <x v="11652"/>
    <n v="411922"/>
  </r>
  <r>
    <n v="222901"/>
    <x v="10943"/>
    <x v="11653"/>
    <n v="182191"/>
  </r>
  <r>
    <n v="222902"/>
    <x v="10944"/>
    <x v="11654"/>
    <n v="162482"/>
  </r>
  <r>
    <n v="222904"/>
    <x v="10945"/>
    <x v="11655"/>
    <n v="251574"/>
  </r>
  <r>
    <n v="222923"/>
    <x v="10946"/>
    <x v="11656"/>
    <n v="411922"/>
  </r>
  <r>
    <n v="222926"/>
    <x v="10946"/>
    <x v="11657"/>
    <n v="357547"/>
  </r>
  <r>
    <n v="222932"/>
    <x v="10947"/>
    <x v="11658"/>
    <n v="347008"/>
  </r>
  <r>
    <n v="222949"/>
    <x v="10948"/>
    <x v="11659"/>
    <n v="401945"/>
  </r>
  <r>
    <n v="222981"/>
    <x v="10949"/>
    <x v="11660"/>
    <n v="118549"/>
  </r>
  <r>
    <n v="222985"/>
    <x v="10950"/>
    <x v="11661"/>
    <n v="238576"/>
  </r>
  <r>
    <n v="222986"/>
    <x v="10951"/>
    <x v="11662"/>
    <n v="158978"/>
  </r>
  <r>
    <n v="223002"/>
    <x v="10952"/>
    <x v="11663"/>
    <n v="148309"/>
  </r>
  <r>
    <n v="223019"/>
    <x v="10953"/>
    <x v="11664"/>
    <n v="392434"/>
  </r>
  <r>
    <n v="223021"/>
    <x v="10954"/>
    <x v="11665"/>
    <n v="1106"/>
  </r>
  <r>
    <n v="223038"/>
    <x v="10955"/>
    <x v="11666"/>
    <n v="301748"/>
  </r>
  <r>
    <n v="223041"/>
    <x v="10956"/>
    <x v="11667"/>
    <n v="233494"/>
  </r>
  <r>
    <n v="223051"/>
    <x v="10957"/>
    <x v="11668"/>
    <n v="144501"/>
  </r>
  <r>
    <n v="223059"/>
    <x v="10958"/>
    <x v="11669"/>
    <n v="304128"/>
  </r>
  <r>
    <n v="223062"/>
    <x v="10959"/>
    <x v="11670"/>
    <n v="244574"/>
  </r>
  <r>
    <n v="223072"/>
    <x v="10960"/>
    <x v="11671"/>
    <n v="470762"/>
  </r>
  <r>
    <n v="223083"/>
    <x v="10961"/>
    <x v="11672"/>
    <n v="411922"/>
  </r>
  <r>
    <n v="223087"/>
    <x v="10962"/>
    <x v="11673"/>
    <n v="371920"/>
  </r>
  <r>
    <n v="223101"/>
    <x v="10963"/>
    <x v="11674"/>
    <n v="158978"/>
  </r>
  <r>
    <n v="223103"/>
    <x v="10964"/>
    <x v="11675"/>
    <n v="113183"/>
  </r>
  <r>
    <n v="223110"/>
    <x v="10965"/>
    <x v="11676"/>
    <n v="391572"/>
  </r>
  <r>
    <n v="223114"/>
    <x v="10966"/>
    <x v="11677"/>
    <n v="173184"/>
  </r>
  <r>
    <n v="223131"/>
    <x v="10967"/>
    <x v="11678"/>
    <n v="357547"/>
  </r>
  <r>
    <n v="223168"/>
    <x v="10968"/>
    <x v="11679"/>
    <n v="21407"/>
  </r>
  <r>
    <n v="223177"/>
    <x v="10969"/>
    <x v="11680"/>
    <n v="254768"/>
  </r>
  <r>
    <n v="223178"/>
    <x v="10970"/>
    <x v="11681"/>
    <n v="419338"/>
  </r>
  <r>
    <n v="223185"/>
    <x v="10971"/>
    <x v="11682"/>
    <n v="347008"/>
  </r>
  <r>
    <n v="223191"/>
    <x v="10972"/>
    <x v="11683"/>
    <n v="370651"/>
  </r>
  <r>
    <n v="223197"/>
    <x v="10973"/>
    <x v="11684"/>
    <n v="411922"/>
  </r>
  <r>
    <n v="223223"/>
    <x v="10974"/>
    <x v="11685"/>
    <n v="347393"/>
  </r>
  <r>
    <n v="223238"/>
    <x v="10975"/>
    <x v="11686"/>
    <n v="320620"/>
  </r>
  <r>
    <n v="223241"/>
    <x v="10976"/>
    <x v="11687"/>
    <n v="118549"/>
  </r>
  <r>
    <n v="223245"/>
    <x v="10977"/>
    <x v="11688"/>
    <n v="52330"/>
  </r>
  <r>
    <n v="223249"/>
    <x v="10978"/>
    <x v="11689"/>
    <n v="196571"/>
  </r>
  <r>
    <n v="223262"/>
    <x v="10979"/>
    <x v="11690"/>
    <n v="158978"/>
  </r>
  <r>
    <n v="223264"/>
    <x v="10980"/>
    <x v="11691"/>
    <n v="70091"/>
  </r>
  <r>
    <n v="223272"/>
    <x v="10981"/>
    <x v="11692"/>
    <n v="219311"/>
  </r>
  <r>
    <n v="223276"/>
    <x v="10982"/>
    <x v="11693"/>
    <n v="377180"/>
  </r>
  <r>
    <n v="223281"/>
    <x v="10983"/>
    <x v="11694"/>
    <n v="37644"/>
  </r>
  <r>
    <n v="223282"/>
    <x v="10984"/>
    <x v="11695"/>
    <n v="112334"/>
  </r>
  <r>
    <n v="223290"/>
    <x v="10985"/>
    <x v="11696"/>
    <n v="205365"/>
  </r>
  <r>
    <n v="223300"/>
    <x v="10986"/>
    <x v="11697"/>
    <n v="40767"/>
  </r>
  <r>
    <n v="223301"/>
    <x v="10986"/>
    <x v="11698"/>
    <n v="347393"/>
  </r>
  <r>
    <n v="223306"/>
    <x v="10987"/>
    <x v="11699"/>
    <n v="227775"/>
  </r>
  <r>
    <n v="223311"/>
    <x v="10988"/>
    <x v="11700"/>
    <n v="105200"/>
  </r>
  <r>
    <n v="223318"/>
    <x v="10989"/>
    <x v="11701"/>
    <n v="411922"/>
  </r>
  <r>
    <n v="223323"/>
    <x v="10990"/>
    <x v="11702"/>
    <n v="411922"/>
  </r>
  <r>
    <n v="223328"/>
    <x v="10991"/>
    <x v="11703"/>
    <n v="250679"/>
  </r>
  <r>
    <n v="223332"/>
    <x v="10992"/>
    <x v="11704"/>
    <n v="347008"/>
  </r>
  <r>
    <n v="223345"/>
    <x v="10993"/>
    <x v="11705"/>
    <n v="241927"/>
  </r>
  <r>
    <n v="223358"/>
    <x v="10994"/>
    <x v="11706"/>
    <n v="413446"/>
  </r>
  <r>
    <n v="223376"/>
    <x v="10995"/>
    <x v="11707"/>
    <n v="411922"/>
  </r>
  <r>
    <n v="223383"/>
    <x v="10996"/>
    <x v="11708"/>
    <n v="393691"/>
  </r>
  <r>
    <n v="223404"/>
    <x v="10997"/>
    <x v="11709"/>
    <n v="158978"/>
  </r>
  <r>
    <n v="223428"/>
    <x v="10998"/>
    <x v="11710"/>
    <n v="411922"/>
  </r>
  <r>
    <n v="223461"/>
    <x v="10999"/>
    <x v="11711"/>
    <n v="476894"/>
  </r>
  <r>
    <n v="223468"/>
    <x v="11000"/>
    <x v="11712"/>
    <n v="4469"/>
  </r>
  <r>
    <n v="223476"/>
    <x v="11001"/>
    <x v="11713"/>
    <n v="170185"/>
  </r>
  <r>
    <n v="223483"/>
    <x v="11002"/>
    <x v="11714"/>
    <n v="254043"/>
  </r>
  <r>
    <n v="223503"/>
    <x v="11003"/>
    <x v="11715"/>
    <n v="411922"/>
  </r>
  <r>
    <n v="223513"/>
    <x v="11004"/>
    <x v="11716"/>
    <n v="121577"/>
  </r>
  <r>
    <n v="223526"/>
    <x v="11005"/>
    <x v="11717"/>
    <n v="127233"/>
  </r>
  <r>
    <n v="223533"/>
    <x v="11006"/>
    <x v="11718"/>
    <n v="347008"/>
  </r>
  <r>
    <n v="223537"/>
    <x v="11007"/>
    <x v="11719"/>
    <n v="347008"/>
  </r>
  <r>
    <n v="223538"/>
    <x v="11008"/>
    <x v="11720"/>
    <n v="324893"/>
  </r>
  <r>
    <n v="223547"/>
    <x v="11009"/>
    <x v="11721"/>
    <n v="182191"/>
  </r>
  <r>
    <n v="223555"/>
    <x v="11010"/>
    <x v="11722"/>
    <n v="194071"/>
  </r>
  <r>
    <n v="223568"/>
    <x v="11011"/>
    <x v="11723"/>
    <n v="158978"/>
  </r>
  <r>
    <n v="223592"/>
    <x v="11012"/>
    <x v="11724"/>
    <n v="351192"/>
  </r>
  <r>
    <n v="223597"/>
    <x v="11013"/>
    <x v="11725"/>
    <n v="238134"/>
  </r>
  <r>
    <n v="223600"/>
    <x v="11014"/>
    <x v="11726"/>
    <n v="118549"/>
  </r>
  <r>
    <n v="223605"/>
    <x v="11015"/>
    <x v="11727"/>
    <n v="250679"/>
  </r>
  <r>
    <n v="223615"/>
    <x v="11016"/>
    <x v="11728"/>
    <n v="347008"/>
  </r>
  <r>
    <n v="223631"/>
    <x v="11017"/>
    <x v="11729"/>
    <n v="351192"/>
  </r>
  <r>
    <n v="223671"/>
    <x v="11018"/>
    <x v="11730"/>
    <n v="140573"/>
  </r>
  <r>
    <n v="223690"/>
    <x v="11019"/>
    <x v="11731"/>
    <n v="393606"/>
  </r>
  <r>
    <n v="223708"/>
    <x v="11020"/>
    <x v="11732"/>
    <n v="53640"/>
  </r>
  <r>
    <n v="223715"/>
    <x v="11021"/>
    <x v="11733"/>
    <n v="158978"/>
  </r>
  <r>
    <n v="223716"/>
    <x v="11022"/>
    <x v="11734"/>
    <n v="347008"/>
  </r>
  <r>
    <n v="223720"/>
    <x v="11022"/>
    <x v="11735"/>
    <n v="177624"/>
  </r>
  <r>
    <n v="223721"/>
    <x v="11022"/>
    <x v="11736"/>
    <n v="63666"/>
  </r>
  <r>
    <n v="223736"/>
    <x v="11023"/>
    <x v="11737"/>
    <n v="118549"/>
  </r>
  <r>
    <n v="223749"/>
    <x v="11024"/>
    <x v="11738"/>
    <n v="244574"/>
  </r>
  <r>
    <n v="223759"/>
    <x v="11025"/>
    <x v="11739"/>
    <n v="351192"/>
  </r>
  <r>
    <n v="223771"/>
    <x v="11026"/>
    <x v="11740"/>
    <n v="239248"/>
  </r>
  <r>
    <n v="223783"/>
    <x v="11027"/>
    <x v="11741"/>
    <n v="206224"/>
  </r>
  <r>
    <n v="223804"/>
    <x v="11028"/>
    <x v="11742"/>
    <n v="346056"/>
  </r>
  <r>
    <n v="223832"/>
    <x v="11029"/>
    <x v="11743"/>
    <n v="118549"/>
  </r>
  <r>
    <n v="223842"/>
    <x v="11030"/>
    <x v="11744"/>
    <n v="411922"/>
  </r>
  <r>
    <n v="223843"/>
    <x v="11031"/>
    <x v="11745"/>
    <n v="460633"/>
  </r>
  <r>
    <n v="223845"/>
    <x v="11031"/>
    <x v="11746"/>
    <n v="411922"/>
  </r>
  <r>
    <n v="223846"/>
    <x v="11032"/>
    <x v="11747"/>
    <n v="156626"/>
  </r>
  <r>
    <n v="223870"/>
    <x v="11033"/>
    <x v="11748"/>
    <n v="77413"/>
  </r>
  <r>
    <n v="223873"/>
    <x v="11034"/>
    <x v="11749"/>
    <n v="351192"/>
  </r>
  <r>
    <n v="223939"/>
    <x v="11035"/>
    <x v="11750"/>
    <n v="5151"/>
  </r>
  <r>
    <n v="223941"/>
    <x v="11036"/>
    <x v="11751"/>
    <n v="433247"/>
  </r>
  <r>
    <n v="223947"/>
    <x v="11037"/>
    <x v="11752"/>
    <n v="394819"/>
  </r>
  <r>
    <n v="223953"/>
    <x v="11038"/>
    <x v="11753"/>
    <n v="411922"/>
  </r>
  <r>
    <n v="223974"/>
    <x v="11039"/>
    <x v="11754"/>
    <n v="55183"/>
  </r>
  <r>
    <n v="223976"/>
    <x v="11040"/>
    <x v="11755"/>
    <n v="16360"/>
  </r>
  <r>
    <n v="223977"/>
    <x v="11040"/>
    <x v="11756"/>
    <n v="347008"/>
  </r>
  <r>
    <n v="224003"/>
    <x v="11041"/>
    <x v="11757"/>
    <n v="452314"/>
  </r>
  <r>
    <n v="224018"/>
    <x v="11042"/>
    <x v="11758"/>
    <n v="439981"/>
  </r>
  <r>
    <n v="224021"/>
    <x v="11043"/>
    <x v="11759"/>
    <n v="250679"/>
  </r>
  <r>
    <n v="224031"/>
    <x v="11044"/>
    <x v="11760"/>
    <n v="411922"/>
  </r>
  <r>
    <n v="224059"/>
    <x v="11045"/>
    <x v="11761"/>
    <n v="471403"/>
  </r>
  <r>
    <n v="224069"/>
    <x v="11046"/>
    <x v="11762"/>
    <n v="411922"/>
  </r>
  <r>
    <n v="224075"/>
    <x v="11047"/>
    <x v="11763"/>
    <n v="385636"/>
  </r>
  <r>
    <n v="224078"/>
    <x v="11048"/>
    <x v="11764"/>
    <n v="344328"/>
  </r>
  <r>
    <n v="224087"/>
    <x v="11049"/>
    <x v="11765"/>
    <n v="347393"/>
  </r>
  <r>
    <n v="224093"/>
    <x v="11049"/>
    <x v="11766"/>
    <n v="16360"/>
  </r>
  <r>
    <n v="224101"/>
    <x v="11050"/>
    <x v="11767"/>
    <n v="254768"/>
  </r>
  <r>
    <n v="224105"/>
    <x v="11051"/>
    <x v="11768"/>
    <n v="230507"/>
  </r>
  <r>
    <n v="224119"/>
    <x v="11052"/>
    <x v="11769"/>
    <n v="439981"/>
  </r>
  <r>
    <n v="224122"/>
    <x v="11052"/>
    <x v="11770"/>
    <n v="184941"/>
  </r>
  <r>
    <n v="224124"/>
    <x v="11053"/>
    <x v="11771"/>
    <n v="191893"/>
  </r>
  <r>
    <n v="224128"/>
    <x v="11053"/>
    <x v="11772"/>
    <n v="21760"/>
  </r>
  <r>
    <n v="224140"/>
    <x v="11054"/>
    <x v="11773"/>
    <n v="42035"/>
  </r>
  <r>
    <n v="224152"/>
    <x v="11055"/>
    <x v="11774"/>
    <n v="351192"/>
  </r>
  <r>
    <n v="224186"/>
    <x v="11056"/>
    <x v="11775"/>
    <n v="313721"/>
  </r>
  <r>
    <n v="224229"/>
    <x v="11057"/>
    <x v="11776"/>
    <n v="347393"/>
  </r>
  <r>
    <n v="224231"/>
    <x v="11057"/>
    <x v="11777"/>
    <n v="118549"/>
  </r>
  <r>
    <n v="224236"/>
    <x v="11058"/>
    <x v="11778"/>
    <n v="414410"/>
  </r>
  <r>
    <n v="224240"/>
    <x v="11059"/>
    <x v="11779"/>
    <n v="158978"/>
  </r>
  <r>
    <n v="224277"/>
    <x v="11060"/>
    <x v="11780"/>
    <n v="351192"/>
  </r>
  <r>
    <n v="224281"/>
    <x v="11061"/>
    <x v="11781"/>
    <n v="411922"/>
  </r>
  <r>
    <n v="224302"/>
    <x v="11062"/>
    <x v="11782"/>
    <n v="250679"/>
  </r>
  <r>
    <n v="224318"/>
    <x v="11063"/>
    <x v="11783"/>
    <n v="158978"/>
  </r>
  <r>
    <n v="224322"/>
    <x v="11064"/>
    <x v="11784"/>
    <n v="411922"/>
  </r>
  <r>
    <n v="224324"/>
    <x v="11065"/>
    <x v="11785"/>
    <n v="21760"/>
  </r>
  <r>
    <n v="224359"/>
    <x v="11066"/>
    <x v="11786"/>
    <n v="74456"/>
  </r>
  <r>
    <n v="224361"/>
    <x v="11067"/>
    <x v="11787"/>
    <n v="411845"/>
  </r>
  <r>
    <n v="224371"/>
    <x v="11068"/>
    <x v="11788"/>
    <n v="420981"/>
  </r>
  <r>
    <n v="224377"/>
    <x v="11069"/>
    <x v="11789"/>
    <n v="191893"/>
  </r>
  <r>
    <n v="224384"/>
    <x v="11070"/>
    <x v="11790"/>
    <n v="330576"/>
  </r>
  <r>
    <n v="224415"/>
    <x v="11071"/>
    <x v="11791"/>
    <n v="301748"/>
  </r>
  <r>
    <n v="224420"/>
    <x v="11072"/>
    <x v="11792"/>
    <n v="250679"/>
  </r>
  <r>
    <n v="224433"/>
    <x v="11073"/>
    <x v="11793"/>
    <n v="351192"/>
  </r>
  <r>
    <n v="224439"/>
    <x v="11074"/>
    <x v="11794"/>
    <n v="111368"/>
  </r>
  <r>
    <n v="224443"/>
    <x v="11075"/>
    <x v="11795"/>
    <n v="209666"/>
  </r>
  <r>
    <n v="224474"/>
    <x v="11076"/>
    <x v="11796"/>
    <n v="21760"/>
  </r>
  <r>
    <n v="224480"/>
    <x v="11077"/>
    <x v="11797"/>
    <n v="185535"/>
  </r>
  <r>
    <n v="224483"/>
    <x v="11078"/>
    <x v="11798"/>
    <n v="440825"/>
  </r>
  <r>
    <n v="224493"/>
    <x v="11079"/>
    <x v="11799"/>
    <n v="404187"/>
  </r>
  <r>
    <n v="224501"/>
    <x v="11080"/>
    <x v="11800"/>
    <n v="171702"/>
  </r>
  <r>
    <n v="224506"/>
    <x v="11081"/>
    <x v="11801"/>
    <n v="158978"/>
  </r>
  <r>
    <n v="224513"/>
    <x v="11081"/>
    <x v="11802"/>
    <n v="347996"/>
  </r>
  <r>
    <n v="224537"/>
    <x v="11082"/>
    <x v="11803"/>
    <n v="158978"/>
  </r>
  <r>
    <n v="224579"/>
    <x v="11083"/>
    <x v="11804"/>
    <n v="82901"/>
  </r>
  <r>
    <n v="224580"/>
    <x v="11083"/>
    <x v="11805"/>
    <n v="414043"/>
  </r>
  <r>
    <n v="224592"/>
    <x v="11084"/>
    <x v="11806"/>
    <n v="82901"/>
  </r>
  <r>
    <n v="224601"/>
    <x v="11085"/>
    <x v="11807"/>
    <n v="411922"/>
  </r>
  <r>
    <n v="224619"/>
    <x v="11086"/>
    <x v="11808"/>
    <n v="211577"/>
  </r>
  <r>
    <n v="224627"/>
    <x v="11087"/>
    <x v="11809"/>
    <n v="16599"/>
  </r>
  <r>
    <n v="224656"/>
    <x v="11088"/>
    <x v="11810"/>
    <n v="158978"/>
  </r>
  <r>
    <n v="224661"/>
    <x v="11089"/>
    <x v="11811"/>
    <n v="322322"/>
  </r>
  <r>
    <n v="224683"/>
    <x v="11090"/>
    <x v="11812"/>
    <n v="100218"/>
  </r>
  <r>
    <n v="224687"/>
    <x v="11090"/>
    <x v="11813"/>
    <n v="172251"/>
  </r>
  <r>
    <n v="224703"/>
    <x v="11091"/>
    <x v="11814"/>
    <n v="411922"/>
  </r>
  <r>
    <n v="224704"/>
    <x v="11092"/>
    <x v="11815"/>
    <n v="341333"/>
  </r>
  <r>
    <n v="224708"/>
    <x v="11093"/>
    <x v="11816"/>
    <n v="347393"/>
  </r>
  <r>
    <n v="224713"/>
    <x v="11093"/>
    <x v="11817"/>
    <n v="227775"/>
  </r>
  <r>
    <n v="224720"/>
    <x v="11094"/>
    <x v="11818"/>
    <n v="242428"/>
  </r>
  <r>
    <n v="224730"/>
    <x v="11095"/>
    <x v="11819"/>
    <n v="176259"/>
  </r>
  <r>
    <n v="224739"/>
    <x v="11096"/>
    <x v="11820"/>
    <n v="118549"/>
  </r>
  <r>
    <n v="224747"/>
    <x v="11097"/>
    <x v="11821"/>
    <n v="35968"/>
  </r>
  <r>
    <n v="224780"/>
    <x v="11098"/>
    <x v="11822"/>
    <n v="411922"/>
  </r>
  <r>
    <n v="224784"/>
    <x v="11099"/>
    <x v="11823"/>
    <n v="242428"/>
  </r>
  <r>
    <n v="224788"/>
    <x v="11100"/>
    <x v="11824"/>
    <n v="405774"/>
  </r>
  <r>
    <n v="224802"/>
    <x v="11101"/>
    <x v="11825"/>
    <n v="158978"/>
  </r>
  <r>
    <n v="224811"/>
    <x v="11102"/>
    <x v="11826"/>
    <n v="191893"/>
  </r>
  <r>
    <n v="224812"/>
    <x v="11103"/>
    <x v="11827"/>
    <n v="219616"/>
  </r>
  <r>
    <n v="224816"/>
    <x v="11104"/>
    <x v="11828"/>
    <n v="411922"/>
  </r>
  <r>
    <n v="224849"/>
    <x v="11105"/>
    <x v="11829"/>
    <n v="94440"/>
  </r>
  <r>
    <n v="224853"/>
    <x v="11106"/>
    <x v="11830"/>
    <n v="153893"/>
  </r>
  <r>
    <n v="224863"/>
    <x v="11106"/>
    <x v="11831"/>
    <n v="302612"/>
  </r>
  <r>
    <n v="224865"/>
    <x v="11106"/>
    <x v="11832"/>
    <n v="437341"/>
  </r>
  <r>
    <n v="224882"/>
    <x v="11107"/>
    <x v="11833"/>
    <n v="4199"/>
  </r>
  <r>
    <n v="224889"/>
    <x v="11108"/>
    <x v="11834"/>
    <n v="230507"/>
  </r>
  <r>
    <n v="224891"/>
    <x v="11109"/>
    <x v="11835"/>
    <n v="12738"/>
  </r>
  <r>
    <n v="224895"/>
    <x v="11110"/>
    <x v="11836"/>
    <n v="250679"/>
  </r>
  <r>
    <n v="224905"/>
    <x v="11111"/>
    <x v="11837"/>
    <n v="230507"/>
  </r>
  <r>
    <n v="224913"/>
    <x v="11112"/>
    <x v="11838"/>
    <n v="351192"/>
  </r>
  <r>
    <n v="224917"/>
    <x v="11113"/>
    <x v="11839"/>
    <n v="182191"/>
  </r>
  <r>
    <n v="224926"/>
    <x v="11114"/>
    <x v="11840"/>
    <n v="316541"/>
  </r>
  <r>
    <n v="224927"/>
    <x v="11115"/>
    <x v="11841"/>
    <n v="118549"/>
  </r>
  <r>
    <n v="224940"/>
    <x v="11116"/>
    <x v="11842"/>
    <n v="74456"/>
  </r>
  <r>
    <n v="224954"/>
    <x v="11117"/>
    <x v="11843"/>
    <n v="411922"/>
  </r>
  <r>
    <n v="224965"/>
    <x v="11118"/>
    <x v="11844"/>
    <n v="327968"/>
  </r>
  <r>
    <n v="224984"/>
    <x v="11119"/>
    <x v="11845"/>
    <n v="251718"/>
  </r>
  <r>
    <n v="224989"/>
    <x v="11120"/>
    <x v="11846"/>
    <n v="294433"/>
  </r>
  <r>
    <n v="225008"/>
    <x v="11121"/>
    <x v="11847"/>
    <n v="81226"/>
  </r>
  <r>
    <n v="225014"/>
    <x v="11122"/>
    <x v="11848"/>
    <n v="281186"/>
  </r>
  <r>
    <n v="225021"/>
    <x v="11123"/>
    <x v="11849"/>
    <n v="104958"/>
  </r>
  <r>
    <n v="225033"/>
    <x v="11124"/>
    <x v="11850"/>
    <n v="104958"/>
  </r>
  <r>
    <n v="225045"/>
    <x v="11125"/>
    <x v="11851"/>
    <n v="88863"/>
  </r>
  <r>
    <n v="225062"/>
    <x v="11126"/>
    <x v="11852"/>
    <n v="157871"/>
  </r>
  <r>
    <n v="225068"/>
    <x v="11127"/>
    <x v="11853"/>
    <n v="458081"/>
  </r>
  <r>
    <n v="225073"/>
    <x v="11128"/>
    <x v="11854"/>
    <n v="154256"/>
  </r>
  <r>
    <n v="225075"/>
    <x v="11129"/>
    <x v="11855"/>
    <n v="258219"/>
  </r>
  <r>
    <n v="225081"/>
    <x v="11130"/>
    <x v="11856"/>
    <n v="21760"/>
  </r>
  <r>
    <n v="225082"/>
    <x v="11131"/>
    <x v="11857"/>
    <n v="250679"/>
  </r>
  <r>
    <n v="225093"/>
    <x v="11132"/>
    <x v="11858"/>
    <n v="244574"/>
  </r>
  <r>
    <n v="225098"/>
    <x v="11133"/>
    <x v="11859"/>
    <n v="276751"/>
  </r>
  <r>
    <n v="225103"/>
    <x v="11134"/>
    <x v="11860"/>
    <n v="114865"/>
  </r>
  <r>
    <n v="225114"/>
    <x v="11135"/>
    <x v="11861"/>
    <n v="239565"/>
  </r>
  <r>
    <n v="225117"/>
    <x v="11136"/>
    <x v="11862"/>
    <n v="204394"/>
  </r>
  <r>
    <n v="225135"/>
    <x v="11137"/>
    <x v="11863"/>
    <n v="158978"/>
  </r>
  <r>
    <n v="225146"/>
    <x v="11138"/>
    <x v="11864"/>
    <n v="327968"/>
  </r>
  <r>
    <n v="225149"/>
    <x v="11138"/>
    <x v="11865"/>
    <n v="250679"/>
  </r>
  <r>
    <n v="225158"/>
    <x v="11139"/>
    <x v="11866"/>
    <n v="327968"/>
  </r>
  <r>
    <n v="225163"/>
    <x v="11140"/>
    <x v="11867"/>
    <n v="154256"/>
  </r>
  <r>
    <n v="225171"/>
    <x v="11141"/>
    <x v="11868"/>
    <n v="301549"/>
  </r>
  <r>
    <n v="225172"/>
    <x v="11141"/>
    <x v="11869"/>
    <n v="330333"/>
  </r>
  <r>
    <n v="225202"/>
    <x v="11142"/>
    <x v="11870"/>
    <n v="250679"/>
  </r>
  <r>
    <n v="225208"/>
    <x v="11143"/>
    <x v="11871"/>
    <n v="400961"/>
  </r>
  <r>
    <n v="225211"/>
    <x v="11144"/>
    <x v="11872"/>
    <n v="221025"/>
  </r>
  <r>
    <n v="225220"/>
    <x v="11145"/>
    <x v="11873"/>
    <n v="230507"/>
  </r>
  <r>
    <n v="225234"/>
    <x v="11146"/>
    <x v="11874"/>
    <n v="182984"/>
  </r>
  <r>
    <n v="225237"/>
    <x v="11146"/>
    <x v="11875"/>
    <n v="158978"/>
  </r>
  <r>
    <n v="225243"/>
    <x v="11147"/>
    <x v="11876"/>
    <n v="176818"/>
  </r>
  <r>
    <n v="225251"/>
    <x v="11148"/>
    <x v="11877"/>
    <n v="304128"/>
  </r>
  <r>
    <n v="225269"/>
    <x v="11149"/>
    <x v="11878"/>
    <n v="259288"/>
  </r>
  <r>
    <n v="225323"/>
    <x v="11150"/>
    <x v="11879"/>
    <n v="96065"/>
  </r>
  <r>
    <n v="225338"/>
    <x v="11151"/>
    <x v="11880"/>
    <n v="4199"/>
  </r>
  <r>
    <n v="225345"/>
    <x v="11152"/>
    <x v="11881"/>
    <n v="322395"/>
  </r>
  <r>
    <n v="225350"/>
    <x v="11153"/>
    <x v="11882"/>
    <n v="230507"/>
  </r>
  <r>
    <n v="225356"/>
    <x v="11154"/>
    <x v="11883"/>
    <n v="125063"/>
  </r>
  <r>
    <n v="225386"/>
    <x v="11155"/>
    <x v="11884"/>
    <n v="233494"/>
  </r>
  <r>
    <n v="225395"/>
    <x v="11156"/>
    <x v="11885"/>
    <n v="227775"/>
  </r>
  <r>
    <n v="225416"/>
    <x v="11157"/>
    <x v="11886"/>
    <n v="371922"/>
  </r>
  <r>
    <n v="225421"/>
    <x v="11158"/>
    <x v="11887"/>
    <n v="196255"/>
  </r>
  <r>
    <n v="225450"/>
    <x v="11159"/>
    <x v="11888"/>
    <n v="308796"/>
  </r>
  <r>
    <n v="225451"/>
    <x v="11160"/>
    <x v="11889"/>
    <n v="387595"/>
  </r>
  <r>
    <n v="225464"/>
    <x v="11161"/>
    <x v="11890"/>
    <n v="363811"/>
  </r>
  <r>
    <n v="225490"/>
    <x v="11162"/>
    <x v="11891"/>
    <n v="258251"/>
  </r>
  <r>
    <n v="225493"/>
    <x v="11163"/>
    <x v="11892"/>
    <n v="122902"/>
  </r>
  <r>
    <n v="225508"/>
    <x v="11164"/>
    <x v="11893"/>
    <n v="5151"/>
  </r>
  <r>
    <n v="225514"/>
    <x v="11165"/>
    <x v="11894"/>
    <n v="411922"/>
  </r>
  <r>
    <n v="225517"/>
    <x v="11166"/>
    <x v="11895"/>
    <n v="250679"/>
  </r>
  <r>
    <n v="225520"/>
    <x v="11167"/>
    <x v="11896"/>
    <n v="182191"/>
  </r>
  <r>
    <n v="225531"/>
    <x v="11168"/>
    <x v="11897"/>
    <n v="142989"/>
  </r>
  <r>
    <n v="225538"/>
    <x v="11169"/>
    <x v="11898"/>
    <n v="249345"/>
  </r>
  <r>
    <n v="225544"/>
    <x v="11170"/>
    <x v="11899"/>
    <n v="314092"/>
  </r>
  <r>
    <n v="225552"/>
    <x v="11171"/>
    <x v="11900"/>
    <n v="189296"/>
  </r>
  <r>
    <n v="225563"/>
    <x v="11172"/>
    <x v="11901"/>
    <n v="414632"/>
  </r>
  <r>
    <n v="225571"/>
    <x v="11173"/>
    <x v="11902"/>
    <n v="384668"/>
  </r>
  <r>
    <n v="225574"/>
    <x v="11174"/>
    <x v="11903"/>
    <n v="351192"/>
  </r>
  <r>
    <n v="225584"/>
    <x v="11175"/>
    <x v="11904"/>
    <n v="250679"/>
  </r>
  <r>
    <n v="225591"/>
    <x v="11176"/>
    <x v="11905"/>
    <n v="253722"/>
  </r>
  <r>
    <n v="225617"/>
    <x v="11177"/>
    <x v="11906"/>
    <n v="346365"/>
  </r>
  <r>
    <n v="225657"/>
    <x v="11178"/>
    <x v="11907"/>
    <n v="473327"/>
  </r>
  <r>
    <n v="225662"/>
    <x v="11178"/>
    <x v="11908"/>
    <n v="351192"/>
  </r>
  <r>
    <n v="225665"/>
    <x v="11179"/>
    <x v="11909"/>
    <n v="348677"/>
  </r>
  <r>
    <n v="225683"/>
    <x v="11180"/>
    <x v="11910"/>
    <n v="149755"/>
  </r>
  <r>
    <n v="225684"/>
    <x v="11181"/>
    <x v="11911"/>
    <n v="370945"/>
  </r>
  <r>
    <n v="225699"/>
    <x v="11182"/>
    <x v="11912"/>
    <n v="357950"/>
  </r>
  <r>
    <n v="225727"/>
    <x v="11183"/>
    <x v="11913"/>
    <n v="285680"/>
  </r>
  <r>
    <n v="225734"/>
    <x v="11184"/>
    <x v="11914"/>
    <n v="172251"/>
  </r>
  <r>
    <n v="225739"/>
    <x v="11185"/>
    <x v="11915"/>
    <n v="439981"/>
  </r>
  <r>
    <n v="225742"/>
    <x v="11186"/>
    <x v="11916"/>
    <n v="250679"/>
  </r>
  <r>
    <n v="225746"/>
    <x v="11187"/>
    <x v="11917"/>
    <n v="347393"/>
  </r>
  <r>
    <n v="225757"/>
    <x v="11188"/>
    <x v="11918"/>
    <n v="158978"/>
  </r>
  <r>
    <n v="225759"/>
    <x v="11189"/>
    <x v="11919"/>
    <n v="21760"/>
  </r>
  <r>
    <n v="225774"/>
    <x v="11190"/>
    <x v="11920"/>
    <n v="470762"/>
  </r>
  <r>
    <n v="225796"/>
    <x v="11191"/>
    <x v="11921"/>
    <n v="323760"/>
  </r>
  <r>
    <n v="225812"/>
    <x v="11192"/>
    <x v="11922"/>
    <n v="295307"/>
  </r>
  <r>
    <n v="225828"/>
    <x v="11193"/>
    <x v="11923"/>
    <n v="158978"/>
  </r>
  <r>
    <n v="225829"/>
    <x v="11194"/>
    <x v="11924"/>
    <n v="217497"/>
  </r>
  <r>
    <n v="225833"/>
    <x v="11195"/>
    <x v="11925"/>
    <n v="285365"/>
  </r>
  <r>
    <n v="225836"/>
    <x v="11196"/>
    <x v="11926"/>
    <n v="201832"/>
  </r>
  <r>
    <n v="225841"/>
    <x v="11196"/>
    <x v="11927"/>
    <n v="146529"/>
  </r>
  <r>
    <n v="225867"/>
    <x v="11197"/>
    <x v="11928"/>
    <n v="347393"/>
  </r>
  <r>
    <n v="225868"/>
    <x v="11198"/>
    <x v="11929"/>
    <n v="341333"/>
  </r>
  <r>
    <n v="225904"/>
    <x v="11199"/>
    <x v="11930"/>
    <n v="379466"/>
  </r>
  <r>
    <n v="225914"/>
    <x v="11200"/>
    <x v="11931"/>
    <n v="198146"/>
  </r>
  <r>
    <n v="225919"/>
    <x v="11200"/>
    <x v="11932"/>
    <n v="473327"/>
  </r>
  <r>
    <n v="225920"/>
    <x v="11201"/>
    <x v="11933"/>
    <n v="347393"/>
  </r>
  <r>
    <n v="225924"/>
    <x v="11202"/>
    <x v="11934"/>
    <n v="411922"/>
  </r>
  <r>
    <n v="225944"/>
    <x v="11203"/>
    <x v="11935"/>
    <n v="411922"/>
  </r>
  <r>
    <n v="225955"/>
    <x v="11204"/>
    <x v="11936"/>
    <n v="230507"/>
  </r>
  <r>
    <n v="225960"/>
    <x v="11205"/>
    <x v="11937"/>
    <n v="470762"/>
  </r>
  <r>
    <n v="225961"/>
    <x v="11206"/>
    <x v="11938"/>
    <n v="411922"/>
  </r>
  <r>
    <n v="225969"/>
    <x v="11207"/>
    <x v="11939"/>
    <n v="230507"/>
  </r>
  <r>
    <n v="225977"/>
    <x v="11208"/>
    <x v="11940"/>
    <n v="250679"/>
  </r>
  <r>
    <n v="225982"/>
    <x v="11209"/>
    <x v="11941"/>
    <n v="316541"/>
  </r>
  <r>
    <n v="225983"/>
    <x v="11210"/>
    <x v="11942"/>
    <n v="245650"/>
  </r>
  <r>
    <n v="225988"/>
    <x v="11211"/>
    <x v="11943"/>
    <n v="351192"/>
  </r>
  <r>
    <n v="225997"/>
    <x v="11212"/>
    <x v="11944"/>
    <n v="469473"/>
  </r>
  <r>
    <n v="225999"/>
    <x v="11213"/>
    <x v="11945"/>
    <n v="351192"/>
  </r>
  <r>
    <n v="226004"/>
    <x v="11214"/>
    <x v="11946"/>
    <n v="60239"/>
  </r>
  <r>
    <n v="226020"/>
    <x v="11215"/>
    <x v="11947"/>
    <n v="84694"/>
  </r>
  <r>
    <n v="226031"/>
    <x v="11216"/>
    <x v="11948"/>
    <n v="62570"/>
  </r>
  <r>
    <n v="226054"/>
    <x v="11217"/>
    <x v="11949"/>
    <n v="106429"/>
  </r>
  <r>
    <n v="226063"/>
    <x v="11218"/>
    <x v="11950"/>
    <n v="88863"/>
  </r>
  <r>
    <n v="226067"/>
    <x v="11219"/>
    <x v="11951"/>
    <n v="129210"/>
  </r>
  <r>
    <n v="226069"/>
    <x v="11220"/>
    <x v="11952"/>
    <n v="413163"/>
  </r>
  <r>
    <n v="226085"/>
    <x v="11221"/>
    <x v="11953"/>
    <n v="154228"/>
  </r>
  <r>
    <n v="226118"/>
    <x v="11222"/>
    <x v="11954"/>
    <n v="50803"/>
  </r>
  <r>
    <n v="226140"/>
    <x v="11223"/>
    <x v="11955"/>
    <n v="410033"/>
  </r>
  <r>
    <n v="226159"/>
    <x v="11224"/>
    <x v="11956"/>
    <n v="466792"/>
  </r>
  <r>
    <n v="226162"/>
    <x v="11225"/>
    <x v="11957"/>
    <n v="5151"/>
  </r>
  <r>
    <n v="226166"/>
    <x v="11226"/>
    <x v="11958"/>
    <n v="158978"/>
  </r>
  <r>
    <n v="226189"/>
    <x v="11227"/>
    <x v="11959"/>
    <n v="230507"/>
  </r>
  <r>
    <n v="226200"/>
    <x v="11228"/>
    <x v="11960"/>
    <n v="341333"/>
  </r>
  <r>
    <n v="226232"/>
    <x v="11229"/>
    <x v="11961"/>
    <n v="470762"/>
  </r>
  <r>
    <n v="226236"/>
    <x v="11230"/>
    <x v="11962"/>
    <n v="372008"/>
  </r>
  <r>
    <n v="226239"/>
    <x v="11231"/>
    <x v="11963"/>
    <n v="250679"/>
  </r>
  <r>
    <n v="226248"/>
    <x v="11232"/>
    <x v="11964"/>
    <n v="411922"/>
  </r>
  <r>
    <n v="226270"/>
    <x v="11233"/>
    <x v="11965"/>
    <n v="411922"/>
  </r>
  <r>
    <n v="226285"/>
    <x v="11234"/>
    <x v="11966"/>
    <n v="167588"/>
  </r>
  <r>
    <n v="226321"/>
    <x v="11235"/>
    <x v="11967"/>
    <n v="472712"/>
  </r>
  <r>
    <n v="226329"/>
    <x v="11236"/>
    <x v="11968"/>
    <n v="411922"/>
  </r>
  <r>
    <n v="226339"/>
    <x v="11237"/>
    <x v="11969"/>
    <n v="330333"/>
  </r>
  <r>
    <n v="226341"/>
    <x v="11238"/>
    <x v="11970"/>
    <n v="42705"/>
  </r>
  <r>
    <n v="226345"/>
    <x v="11239"/>
    <x v="11971"/>
    <n v="396686"/>
  </r>
  <r>
    <n v="226351"/>
    <x v="11240"/>
    <x v="11972"/>
    <n v="375324"/>
  </r>
  <r>
    <n v="226353"/>
    <x v="11241"/>
    <x v="11973"/>
    <n v="43842"/>
  </r>
  <r>
    <n v="226364"/>
    <x v="11242"/>
    <x v="11974"/>
    <n v="158978"/>
  </r>
  <r>
    <n v="226366"/>
    <x v="11243"/>
    <x v="11975"/>
    <n v="411922"/>
  </r>
  <r>
    <n v="226380"/>
    <x v="11244"/>
    <x v="11976"/>
    <n v="34056"/>
  </r>
  <r>
    <n v="226390"/>
    <x v="11245"/>
    <x v="11977"/>
    <n v="125461"/>
  </r>
  <r>
    <n v="226419"/>
    <x v="11246"/>
    <x v="11978"/>
    <n v="230507"/>
  </r>
  <r>
    <n v="226425"/>
    <x v="11247"/>
    <x v="11979"/>
    <n v="154256"/>
  </r>
  <r>
    <n v="226428"/>
    <x v="11248"/>
    <x v="11980"/>
    <n v="250679"/>
  </r>
  <r>
    <n v="226447"/>
    <x v="11249"/>
    <x v="11981"/>
    <n v="411922"/>
  </r>
  <r>
    <n v="226458"/>
    <x v="11250"/>
    <x v="11982"/>
    <n v="119655"/>
  </r>
  <r>
    <n v="226461"/>
    <x v="11251"/>
    <x v="11983"/>
    <n v="214668"/>
  </r>
  <r>
    <n v="226493"/>
    <x v="11252"/>
    <x v="11984"/>
    <n v="303699"/>
  </r>
  <r>
    <n v="226513"/>
    <x v="11253"/>
    <x v="11985"/>
    <n v="444323"/>
  </r>
  <r>
    <n v="226516"/>
    <x v="11254"/>
    <x v="11986"/>
    <n v="21407"/>
  </r>
  <r>
    <n v="226522"/>
    <x v="11255"/>
    <x v="11987"/>
    <n v="411922"/>
  </r>
  <r>
    <n v="226532"/>
    <x v="11256"/>
    <x v="11988"/>
    <n v="157871"/>
  </r>
  <r>
    <n v="226566"/>
    <x v="11257"/>
    <x v="11989"/>
    <n v="82901"/>
  </r>
  <r>
    <n v="226585"/>
    <x v="11258"/>
    <x v="11990"/>
    <n v="183290"/>
  </r>
  <r>
    <n v="226612"/>
    <x v="11259"/>
    <x v="11991"/>
    <n v="122982"/>
  </r>
  <r>
    <n v="226613"/>
    <x v="11260"/>
    <x v="11992"/>
    <n v="470762"/>
  </r>
  <r>
    <n v="226619"/>
    <x v="11261"/>
    <x v="11993"/>
    <n v="283642"/>
  </r>
  <r>
    <n v="226635"/>
    <x v="11262"/>
    <x v="11994"/>
    <n v="382118"/>
  </r>
  <r>
    <n v="226640"/>
    <x v="11263"/>
    <x v="11995"/>
    <n v="250679"/>
  </r>
  <r>
    <n v="226645"/>
    <x v="11264"/>
    <x v="11996"/>
    <n v="411922"/>
  </r>
  <r>
    <n v="226650"/>
    <x v="11265"/>
    <x v="11997"/>
    <n v="411922"/>
  </r>
  <r>
    <n v="226663"/>
    <x v="11266"/>
    <x v="11998"/>
    <n v="411922"/>
  </r>
  <r>
    <n v="226674"/>
    <x v="11267"/>
    <x v="11999"/>
    <n v="54565"/>
  </r>
  <r>
    <n v="226675"/>
    <x v="11268"/>
    <x v="12000"/>
    <n v="411922"/>
  </r>
  <r>
    <n v="226678"/>
    <x v="11269"/>
    <x v="12001"/>
    <n v="86587"/>
  </r>
  <r>
    <n v="226688"/>
    <x v="11270"/>
    <x v="12002"/>
    <n v="227775"/>
  </r>
  <r>
    <n v="226690"/>
    <x v="11271"/>
    <x v="12003"/>
    <n v="206264"/>
  </r>
  <r>
    <n v="226696"/>
    <x v="11272"/>
    <x v="12004"/>
    <n v="288529"/>
  </r>
  <r>
    <n v="226701"/>
    <x v="11273"/>
    <x v="12005"/>
    <n v="273324"/>
  </r>
  <r>
    <n v="226719"/>
    <x v="11274"/>
    <x v="12006"/>
    <n v="341081"/>
  </r>
  <r>
    <n v="226722"/>
    <x v="11275"/>
    <x v="12007"/>
    <n v="182191"/>
  </r>
  <r>
    <n v="226727"/>
    <x v="11276"/>
    <x v="12008"/>
    <n v="250679"/>
  </r>
  <r>
    <n v="226733"/>
    <x v="11277"/>
    <x v="12009"/>
    <n v="158978"/>
  </r>
  <r>
    <n v="226735"/>
    <x v="11278"/>
    <x v="12010"/>
    <n v="127233"/>
  </r>
  <r>
    <n v="226756"/>
    <x v="11279"/>
    <x v="12011"/>
    <n v="5151"/>
  </r>
  <r>
    <n v="226761"/>
    <x v="11280"/>
    <x v="12012"/>
    <n v="346056"/>
  </r>
  <r>
    <n v="226773"/>
    <x v="11281"/>
    <x v="12013"/>
    <n v="154256"/>
  </r>
  <r>
    <n v="226789"/>
    <x v="11282"/>
    <x v="12014"/>
    <n v="245484"/>
  </r>
  <r>
    <n v="226794"/>
    <x v="11282"/>
    <x v="12015"/>
    <n v="154228"/>
  </r>
  <r>
    <n v="226798"/>
    <x v="11283"/>
    <x v="12016"/>
    <n v="445697"/>
  </r>
  <r>
    <n v="226813"/>
    <x v="11284"/>
    <x v="12017"/>
    <n v="411922"/>
  </r>
  <r>
    <n v="226821"/>
    <x v="11285"/>
    <x v="12018"/>
    <n v="411922"/>
  </r>
  <r>
    <n v="226827"/>
    <x v="11286"/>
    <x v="12019"/>
    <n v="347393"/>
  </r>
  <r>
    <n v="226830"/>
    <x v="11287"/>
    <x v="12020"/>
    <n v="179296"/>
  </r>
  <r>
    <n v="226841"/>
    <x v="11288"/>
    <x v="12021"/>
    <n v="411922"/>
  </r>
  <r>
    <n v="226850"/>
    <x v="11289"/>
    <x v="12022"/>
    <n v="180863"/>
  </r>
  <r>
    <n v="226860"/>
    <x v="11290"/>
    <x v="12023"/>
    <n v="54784"/>
  </r>
  <r>
    <n v="226862"/>
    <x v="11290"/>
    <x v="12024"/>
    <n v="179296"/>
  </r>
  <r>
    <n v="226866"/>
    <x v="11291"/>
    <x v="12025"/>
    <n v="156268"/>
  </r>
  <r>
    <n v="226895"/>
    <x v="11292"/>
    <x v="12026"/>
    <n v="325852"/>
  </r>
  <r>
    <n v="226897"/>
    <x v="11293"/>
    <x v="12027"/>
    <n v="313585"/>
  </r>
  <r>
    <n v="226901"/>
    <x v="11294"/>
    <x v="12028"/>
    <n v="118549"/>
  </r>
  <r>
    <n v="226905"/>
    <x v="11294"/>
    <x v="12029"/>
    <n v="153893"/>
  </r>
  <r>
    <n v="226907"/>
    <x v="11295"/>
    <x v="12030"/>
    <n v="212312"/>
  </r>
  <r>
    <n v="226914"/>
    <x v="11296"/>
    <x v="12031"/>
    <n v="43927"/>
  </r>
  <r>
    <n v="226926"/>
    <x v="11297"/>
    <x v="12032"/>
    <n v="242428"/>
  </r>
  <r>
    <n v="226947"/>
    <x v="11298"/>
    <x v="12033"/>
    <n v="154256"/>
  </r>
  <r>
    <n v="226953"/>
    <x v="11299"/>
    <x v="12034"/>
    <n v="102474"/>
  </r>
  <r>
    <n v="226956"/>
    <x v="11299"/>
    <x v="12035"/>
    <n v="111368"/>
  </r>
  <r>
    <n v="226979"/>
    <x v="11300"/>
    <x v="12036"/>
    <n v="258219"/>
  </r>
  <r>
    <n v="226986"/>
    <x v="11301"/>
    <x v="12037"/>
    <n v="230507"/>
  </r>
  <r>
    <n v="226990"/>
    <x v="11301"/>
    <x v="12038"/>
    <n v="152631"/>
  </r>
  <r>
    <n v="227011"/>
    <x v="11302"/>
    <x v="12039"/>
    <n v="86587"/>
  </r>
  <r>
    <n v="227014"/>
    <x v="11303"/>
    <x v="12040"/>
    <n v="396787"/>
  </r>
  <r>
    <n v="227033"/>
    <x v="11304"/>
    <x v="12041"/>
    <n v="30180"/>
  </r>
  <r>
    <n v="227037"/>
    <x v="11305"/>
    <x v="12042"/>
    <n v="455631"/>
  </r>
  <r>
    <n v="227039"/>
    <x v="11306"/>
    <x v="12043"/>
    <n v="115218"/>
  </r>
  <r>
    <n v="227053"/>
    <x v="11307"/>
    <x v="12044"/>
    <n v="324893"/>
  </r>
  <r>
    <n v="227057"/>
    <x v="11308"/>
    <x v="12045"/>
    <n v="411922"/>
  </r>
  <r>
    <n v="227074"/>
    <x v="11309"/>
    <x v="12046"/>
    <n v="153893"/>
  </r>
  <r>
    <n v="227100"/>
    <x v="11310"/>
    <x v="12047"/>
    <n v="264283"/>
  </r>
  <r>
    <n v="227122"/>
    <x v="11311"/>
    <x v="12048"/>
    <n v="239565"/>
  </r>
  <r>
    <n v="227132"/>
    <x v="11312"/>
    <x v="12049"/>
    <n v="198051"/>
  </r>
  <r>
    <n v="227148"/>
    <x v="11313"/>
    <x v="12050"/>
    <n v="325683"/>
  </r>
  <r>
    <n v="227161"/>
    <x v="11314"/>
    <x v="12051"/>
    <n v="158978"/>
  </r>
  <r>
    <n v="227166"/>
    <x v="11315"/>
    <x v="12052"/>
    <n v="118549"/>
  </r>
  <r>
    <n v="227172"/>
    <x v="11316"/>
    <x v="12053"/>
    <n v="376706"/>
  </r>
  <r>
    <n v="227178"/>
    <x v="11317"/>
    <x v="12054"/>
    <n v="21407"/>
  </r>
  <r>
    <n v="227182"/>
    <x v="11317"/>
    <x v="12055"/>
    <n v="411922"/>
  </r>
  <r>
    <n v="227192"/>
    <x v="11318"/>
    <x v="12056"/>
    <n v="250679"/>
  </r>
  <r>
    <n v="227202"/>
    <x v="11319"/>
    <x v="12057"/>
    <n v="293021"/>
  </r>
  <r>
    <n v="227212"/>
    <x v="11320"/>
    <x v="12058"/>
    <n v="369557"/>
  </r>
  <r>
    <n v="227216"/>
    <x v="11320"/>
    <x v="12059"/>
    <n v="351192"/>
  </r>
  <r>
    <n v="227234"/>
    <x v="11321"/>
    <x v="12060"/>
    <n v="409837"/>
  </r>
  <r>
    <n v="227242"/>
    <x v="11322"/>
    <x v="12061"/>
    <n v="157711"/>
  </r>
  <r>
    <n v="227257"/>
    <x v="11323"/>
    <x v="12062"/>
    <n v="411922"/>
  </r>
  <r>
    <n v="227262"/>
    <x v="11324"/>
    <x v="12063"/>
    <n v="411922"/>
  </r>
  <r>
    <n v="227275"/>
    <x v="11325"/>
    <x v="12064"/>
    <n v="378749"/>
  </r>
  <r>
    <n v="227284"/>
    <x v="11326"/>
    <x v="12065"/>
    <n v="118549"/>
  </r>
  <r>
    <n v="227298"/>
    <x v="11327"/>
    <x v="12066"/>
    <n v="389689"/>
  </r>
  <r>
    <n v="227305"/>
    <x v="11328"/>
    <x v="12067"/>
    <n v="338172"/>
  </r>
  <r>
    <n v="227312"/>
    <x v="11329"/>
    <x v="12068"/>
    <n v="186937"/>
  </r>
  <r>
    <n v="227324"/>
    <x v="11330"/>
    <x v="12069"/>
    <n v="230507"/>
  </r>
  <r>
    <n v="227329"/>
    <x v="11331"/>
    <x v="12070"/>
    <n v="429494"/>
  </r>
  <r>
    <n v="227333"/>
    <x v="11331"/>
    <x v="12071"/>
    <n v="250679"/>
  </r>
  <r>
    <n v="227338"/>
    <x v="11332"/>
    <x v="12072"/>
    <n v="411922"/>
  </r>
  <r>
    <n v="227359"/>
    <x v="11333"/>
    <x v="12073"/>
    <n v="43507"/>
  </r>
  <r>
    <n v="227361"/>
    <x v="11334"/>
    <x v="12074"/>
    <n v="411922"/>
  </r>
  <r>
    <n v="227395"/>
    <x v="11335"/>
    <x v="12075"/>
    <n v="308317"/>
  </r>
  <r>
    <n v="227405"/>
    <x v="11336"/>
    <x v="12076"/>
    <n v="102086"/>
  </r>
  <r>
    <n v="227411"/>
    <x v="11337"/>
    <x v="12077"/>
    <n v="305248"/>
  </r>
  <r>
    <n v="227421"/>
    <x v="11338"/>
    <x v="12078"/>
    <n v="93942"/>
  </r>
  <r>
    <n v="227451"/>
    <x v="11339"/>
    <x v="12079"/>
    <n v="401945"/>
  </r>
  <r>
    <n v="227458"/>
    <x v="11340"/>
    <x v="12080"/>
    <n v="439981"/>
  </r>
  <r>
    <n v="227470"/>
    <x v="11341"/>
    <x v="12081"/>
    <n v="310939"/>
  </r>
  <r>
    <n v="227491"/>
    <x v="11342"/>
    <x v="12082"/>
    <n v="250679"/>
  </r>
  <r>
    <n v="227496"/>
    <x v="11343"/>
    <x v="12083"/>
    <n v="154256"/>
  </r>
  <r>
    <n v="227512"/>
    <x v="11344"/>
    <x v="12084"/>
    <n v="158978"/>
  </r>
  <r>
    <n v="227553"/>
    <x v="11345"/>
    <x v="12085"/>
    <n v="411922"/>
  </r>
  <r>
    <n v="227558"/>
    <x v="11346"/>
    <x v="12086"/>
    <n v="343712"/>
  </r>
  <r>
    <n v="227560"/>
    <x v="11347"/>
    <x v="12087"/>
    <n v="304722"/>
  </r>
  <r>
    <n v="227579"/>
    <x v="11348"/>
    <x v="12088"/>
    <n v="194335"/>
  </r>
  <r>
    <n v="227590"/>
    <x v="11349"/>
    <x v="12089"/>
    <n v="103586"/>
  </r>
  <r>
    <n v="227597"/>
    <x v="11350"/>
    <x v="12090"/>
    <n v="108961"/>
  </r>
  <r>
    <n v="227610"/>
    <x v="11351"/>
    <x v="12091"/>
    <n v="347008"/>
  </r>
  <r>
    <n v="227614"/>
    <x v="11352"/>
    <x v="12092"/>
    <n v="70091"/>
  </r>
  <r>
    <n v="227618"/>
    <x v="11352"/>
    <x v="12093"/>
    <n v="244574"/>
  </r>
  <r>
    <n v="227633"/>
    <x v="11353"/>
    <x v="12094"/>
    <n v="394819"/>
  </r>
  <r>
    <n v="227647"/>
    <x v="11354"/>
    <x v="12095"/>
    <n v="158978"/>
  </r>
  <r>
    <n v="227664"/>
    <x v="11355"/>
    <x v="12096"/>
    <n v="42705"/>
  </r>
  <r>
    <n v="227678"/>
    <x v="11356"/>
    <x v="12097"/>
    <n v="351192"/>
  </r>
  <r>
    <n v="227686"/>
    <x v="11357"/>
    <x v="12098"/>
    <n v="153138"/>
  </r>
  <r>
    <n v="227687"/>
    <x v="11358"/>
    <x v="12099"/>
    <n v="17083"/>
  </r>
  <r>
    <n v="227694"/>
    <x v="11359"/>
    <x v="12100"/>
    <n v="347393"/>
  </r>
  <r>
    <n v="227704"/>
    <x v="11360"/>
    <x v="12101"/>
    <n v="40767"/>
  </r>
  <r>
    <n v="227713"/>
    <x v="11361"/>
    <x v="12102"/>
    <n v="411922"/>
  </r>
  <r>
    <n v="227719"/>
    <x v="11362"/>
    <x v="12103"/>
    <n v="250679"/>
  </r>
  <r>
    <n v="227726"/>
    <x v="11363"/>
    <x v="12104"/>
    <n v="154256"/>
  </r>
  <r>
    <n v="227733"/>
    <x v="11364"/>
    <x v="12105"/>
    <n v="473327"/>
  </r>
  <r>
    <n v="227734"/>
    <x v="11365"/>
    <x v="12106"/>
    <n v="269156"/>
  </r>
  <r>
    <n v="227772"/>
    <x v="11366"/>
    <x v="12107"/>
    <n v="203197"/>
  </r>
  <r>
    <n v="227784"/>
    <x v="11367"/>
    <x v="12108"/>
    <n v="301549"/>
  </r>
  <r>
    <n v="227789"/>
    <x v="11368"/>
    <x v="12109"/>
    <n v="411922"/>
  </r>
  <r>
    <n v="227795"/>
    <x v="11369"/>
    <x v="12110"/>
    <n v="185435"/>
  </r>
  <r>
    <n v="227797"/>
    <x v="11370"/>
    <x v="12111"/>
    <n v="411922"/>
  </r>
  <r>
    <n v="227806"/>
    <x v="11371"/>
    <x v="12112"/>
    <n v="238999"/>
  </r>
  <r>
    <n v="227815"/>
    <x v="11372"/>
    <x v="12113"/>
    <n v="411922"/>
  </r>
  <r>
    <n v="227824"/>
    <x v="11373"/>
    <x v="12114"/>
    <n v="161398"/>
  </r>
  <r>
    <n v="227853"/>
    <x v="11374"/>
    <x v="12115"/>
    <n v="411922"/>
  </r>
  <r>
    <n v="227865"/>
    <x v="11375"/>
    <x v="12116"/>
    <n v="389368"/>
  </r>
  <r>
    <n v="227866"/>
    <x v="11375"/>
    <x v="12117"/>
    <n v="220803"/>
  </r>
  <r>
    <n v="227867"/>
    <x v="11375"/>
    <x v="12118"/>
    <n v="411922"/>
  </r>
  <r>
    <n v="227882"/>
    <x v="11376"/>
    <x v="12119"/>
    <n v="43842"/>
  </r>
  <r>
    <n v="227892"/>
    <x v="11377"/>
    <x v="12120"/>
    <n v="40767"/>
  </r>
  <r>
    <n v="227900"/>
    <x v="11378"/>
    <x v="12121"/>
    <n v="411922"/>
  </r>
  <r>
    <n v="227914"/>
    <x v="11379"/>
    <x v="12122"/>
    <n v="62129"/>
  </r>
  <r>
    <n v="227927"/>
    <x v="11380"/>
    <x v="12123"/>
    <n v="11684"/>
  </r>
  <r>
    <n v="227937"/>
    <x v="11381"/>
    <x v="12124"/>
    <n v="459455"/>
  </r>
  <r>
    <n v="227944"/>
    <x v="11382"/>
    <x v="12125"/>
    <n v="217497"/>
  </r>
  <r>
    <n v="227976"/>
    <x v="11383"/>
    <x v="12126"/>
    <n v="379466"/>
  </r>
  <r>
    <n v="227991"/>
    <x v="11384"/>
    <x v="12127"/>
    <n v="343712"/>
  </r>
  <r>
    <n v="228005"/>
    <x v="11385"/>
    <x v="12128"/>
    <n v="242428"/>
  </r>
  <r>
    <n v="228025"/>
    <x v="11386"/>
    <x v="12129"/>
    <n v="76405"/>
  </r>
  <r>
    <n v="228043"/>
    <x v="11387"/>
    <x v="12130"/>
    <n v="230507"/>
  </r>
  <r>
    <n v="228060"/>
    <x v="11388"/>
    <x v="12131"/>
    <n v="23181"/>
  </r>
  <r>
    <n v="228068"/>
    <x v="11389"/>
    <x v="12132"/>
    <n v="81558"/>
  </r>
  <r>
    <n v="228070"/>
    <x v="11389"/>
    <x v="12133"/>
    <n v="347393"/>
  </r>
  <r>
    <n v="228074"/>
    <x v="11389"/>
    <x v="12134"/>
    <n v="470762"/>
  </r>
  <r>
    <n v="228108"/>
    <x v="11390"/>
    <x v="12135"/>
    <n v="472330"/>
  </r>
  <r>
    <n v="228112"/>
    <x v="11391"/>
    <x v="12136"/>
    <n v="411922"/>
  </r>
  <r>
    <n v="228114"/>
    <x v="11392"/>
    <x v="12137"/>
    <n v="112334"/>
  </r>
  <r>
    <n v="228130"/>
    <x v="11393"/>
    <x v="12138"/>
    <n v="433572"/>
  </r>
  <r>
    <n v="228144"/>
    <x v="11394"/>
    <x v="12139"/>
    <n v="202914"/>
  </r>
  <r>
    <n v="228149"/>
    <x v="11395"/>
    <x v="12140"/>
    <n v="314092"/>
  </r>
  <r>
    <n v="228166"/>
    <x v="11396"/>
    <x v="12141"/>
    <n v="411922"/>
  </r>
  <r>
    <n v="228178"/>
    <x v="11397"/>
    <x v="12142"/>
    <n v="411922"/>
  </r>
  <r>
    <n v="228182"/>
    <x v="11398"/>
    <x v="12143"/>
    <n v="411922"/>
  </r>
  <r>
    <n v="228212"/>
    <x v="11399"/>
    <x v="12144"/>
    <n v="250679"/>
  </r>
  <r>
    <n v="228221"/>
    <x v="11400"/>
    <x v="12145"/>
    <n v="351192"/>
  </r>
  <r>
    <n v="228224"/>
    <x v="11401"/>
    <x v="12146"/>
    <n v="118549"/>
  </r>
  <r>
    <n v="228234"/>
    <x v="11402"/>
    <x v="12147"/>
    <n v="347008"/>
  </r>
  <r>
    <n v="228244"/>
    <x v="11403"/>
    <x v="12148"/>
    <n v="230507"/>
  </r>
  <r>
    <n v="228248"/>
    <x v="11404"/>
    <x v="12149"/>
    <n v="343500"/>
  </r>
  <r>
    <n v="228259"/>
    <x v="11405"/>
    <x v="12150"/>
    <n v="242428"/>
  </r>
  <r>
    <n v="228271"/>
    <x v="11406"/>
    <x v="12151"/>
    <n v="411922"/>
  </r>
  <r>
    <n v="228278"/>
    <x v="11407"/>
    <x v="12152"/>
    <n v="158978"/>
  </r>
  <r>
    <n v="228290"/>
    <x v="11408"/>
    <x v="12153"/>
    <n v="116857"/>
  </r>
  <r>
    <n v="228295"/>
    <x v="11408"/>
    <x v="12154"/>
    <n v="240724"/>
  </r>
  <r>
    <n v="228304"/>
    <x v="11408"/>
    <x v="12155"/>
    <n v="42975"/>
  </r>
  <r>
    <n v="228307"/>
    <x v="11409"/>
    <x v="12156"/>
    <n v="245930"/>
  </r>
  <r>
    <n v="228309"/>
    <x v="11410"/>
    <x v="12157"/>
    <n v="294042"/>
  </r>
  <r>
    <n v="228314"/>
    <x v="11411"/>
    <x v="12158"/>
    <n v="244574"/>
  </r>
  <r>
    <n v="228328"/>
    <x v="11412"/>
    <x v="12159"/>
    <n v="327633"/>
  </r>
  <r>
    <n v="228344"/>
    <x v="11413"/>
    <x v="12160"/>
    <n v="411922"/>
  </r>
  <r>
    <n v="228353"/>
    <x v="11414"/>
    <x v="12161"/>
    <n v="347008"/>
  </r>
  <r>
    <n v="228364"/>
    <x v="11415"/>
    <x v="12162"/>
    <n v="43842"/>
  </r>
  <r>
    <n v="228377"/>
    <x v="11416"/>
    <x v="12163"/>
    <n v="70426"/>
  </r>
  <r>
    <n v="228378"/>
    <x v="11417"/>
    <x v="12164"/>
    <n v="158978"/>
  </r>
  <r>
    <n v="228389"/>
    <x v="11418"/>
    <x v="12165"/>
    <n v="411922"/>
  </r>
  <r>
    <n v="228409"/>
    <x v="11419"/>
    <x v="12166"/>
    <n v="241927"/>
  </r>
  <r>
    <n v="228419"/>
    <x v="11420"/>
    <x v="12167"/>
    <n v="324951"/>
  </r>
  <r>
    <n v="228436"/>
    <x v="11421"/>
    <x v="12168"/>
    <n v="323264"/>
  </r>
  <r>
    <n v="228447"/>
    <x v="11422"/>
    <x v="12169"/>
    <n v="411922"/>
  </r>
  <r>
    <n v="228454"/>
    <x v="11423"/>
    <x v="12170"/>
    <n v="249086"/>
  </r>
  <r>
    <n v="228455"/>
    <x v="11424"/>
    <x v="12171"/>
    <n v="84730"/>
  </r>
  <r>
    <n v="228492"/>
    <x v="11425"/>
    <x v="12172"/>
    <n v="158978"/>
  </r>
  <r>
    <n v="228503"/>
    <x v="11426"/>
    <x v="12173"/>
    <n v="171335"/>
  </r>
  <r>
    <n v="228507"/>
    <x v="11427"/>
    <x v="12174"/>
    <n v="441908"/>
  </r>
  <r>
    <n v="228520"/>
    <x v="11428"/>
    <x v="12175"/>
    <n v="244574"/>
  </r>
  <r>
    <n v="228536"/>
    <x v="11429"/>
    <x v="12176"/>
    <n v="394819"/>
  </r>
  <r>
    <n v="228554"/>
    <x v="11430"/>
    <x v="12177"/>
    <n v="250679"/>
  </r>
  <r>
    <n v="228568"/>
    <x v="11431"/>
    <x v="12178"/>
    <n v="392434"/>
  </r>
  <r>
    <n v="228577"/>
    <x v="11432"/>
    <x v="12179"/>
    <n v="59485"/>
  </r>
  <r>
    <n v="228579"/>
    <x v="11433"/>
    <x v="12180"/>
    <n v="384697"/>
  </r>
  <r>
    <n v="228592"/>
    <x v="11434"/>
    <x v="12181"/>
    <n v="457369"/>
  </r>
  <r>
    <n v="228597"/>
    <x v="11435"/>
    <x v="12182"/>
    <n v="343712"/>
  </r>
  <r>
    <n v="228599"/>
    <x v="11436"/>
    <x v="12183"/>
    <n v="122902"/>
  </r>
  <r>
    <n v="228600"/>
    <x v="11436"/>
    <x v="12184"/>
    <n v="347393"/>
  </r>
  <r>
    <n v="228605"/>
    <x v="11437"/>
    <x v="12185"/>
    <n v="347008"/>
  </r>
  <r>
    <n v="228606"/>
    <x v="11438"/>
    <x v="12186"/>
    <n v="262099"/>
  </r>
  <r>
    <n v="228615"/>
    <x v="11439"/>
    <x v="12187"/>
    <n v="470762"/>
  </r>
  <r>
    <n v="228616"/>
    <x v="11440"/>
    <x v="12188"/>
    <n v="118549"/>
  </r>
  <r>
    <n v="228622"/>
    <x v="11441"/>
    <x v="12189"/>
    <n v="189296"/>
  </r>
  <r>
    <n v="228642"/>
    <x v="11442"/>
    <x v="12190"/>
    <n v="191893"/>
  </r>
  <r>
    <n v="228645"/>
    <x v="11443"/>
    <x v="12191"/>
    <n v="284325"/>
  </r>
  <r>
    <n v="228654"/>
    <x v="11444"/>
    <x v="12192"/>
    <n v="411922"/>
  </r>
  <r>
    <n v="228662"/>
    <x v="11445"/>
    <x v="12193"/>
    <n v="118549"/>
  </r>
  <r>
    <n v="228680"/>
    <x v="11446"/>
    <x v="12194"/>
    <n v="351192"/>
  </r>
  <r>
    <n v="228692"/>
    <x v="11447"/>
    <x v="12195"/>
    <n v="130155"/>
  </r>
  <r>
    <n v="228701"/>
    <x v="11448"/>
    <x v="12196"/>
    <n v="404226"/>
  </r>
  <r>
    <n v="228709"/>
    <x v="11449"/>
    <x v="12197"/>
    <n v="5151"/>
  </r>
  <r>
    <n v="228715"/>
    <x v="11450"/>
    <x v="12198"/>
    <n v="313585"/>
  </r>
  <r>
    <n v="228723"/>
    <x v="11451"/>
    <x v="12199"/>
    <n v="411922"/>
  </r>
  <r>
    <n v="228740"/>
    <x v="11452"/>
    <x v="12200"/>
    <n v="347393"/>
  </r>
  <r>
    <n v="228748"/>
    <x v="11453"/>
    <x v="12201"/>
    <n v="433247"/>
  </r>
  <r>
    <n v="228767"/>
    <x v="11454"/>
    <x v="12202"/>
    <n v="250679"/>
  </r>
  <r>
    <n v="228813"/>
    <x v="11455"/>
    <x v="12203"/>
    <n v="206501"/>
  </r>
  <r>
    <n v="228834"/>
    <x v="11456"/>
    <x v="12204"/>
    <n v="153893"/>
  </r>
  <r>
    <n v="228835"/>
    <x v="11457"/>
    <x v="12205"/>
    <n v="463045"/>
  </r>
  <r>
    <n v="228840"/>
    <x v="11457"/>
    <x v="12206"/>
    <n v="347393"/>
  </r>
  <r>
    <n v="228858"/>
    <x v="11458"/>
    <x v="12207"/>
    <n v="42035"/>
  </r>
  <r>
    <n v="228893"/>
    <x v="11459"/>
    <x v="12208"/>
    <n v="250679"/>
  </r>
  <r>
    <n v="228899"/>
    <x v="11460"/>
    <x v="12209"/>
    <n v="411922"/>
  </r>
  <r>
    <n v="228908"/>
    <x v="11461"/>
    <x v="12210"/>
    <n v="258219"/>
  </r>
  <r>
    <n v="228913"/>
    <x v="11462"/>
    <x v="12211"/>
    <n v="411922"/>
  </r>
  <r>
    <n v="228915"/>
    <x v="11463"/>
    <x v="12212"/>
    <n v="328843"/>
  </r>
  <r>
    <n v="228919"/>
    <x v="11464"/>
    <x v="12213"/>
    <n v="230507"/>
  </r>
  <r>
    <n v="228930"/>
    <x v="11465"/>
    <x v="12214"/>
    <n v="149755"/>
  </r>
  <r>
    <n v="228938"/>
    <x v="11466"/>
    <x v="12215"/>
    <n v="158978"/>
  </r>
  <r>
    <n v="228941"/>
    <x v="11467"/>
    <x v="12216"/>
    <n v="296118"/>
  </r>
  <r>
    <n v="228945"/>
    <x v="11468"/>
    <x v="12217"/>
    <n v="73365"/>
  </r>
  <r>
    <n v="228946"/>
    <x v="11469"/>
    <x v="12218"/>
    <n v="230507"/>
  </r>
  <r>
    <n v="228970"/>
    <x v="11470"/>
    <x v="12219"/>
    <n v="411922"/>
  </r>
  <r>
    <n v="228979"/>
    <x v="11471"/>
    <x v="12220"/>
    <n v="82901"/>
  </r>
  <r>
    <n v="228997"/>
    <x v="11472"/>
    <x v="12221"/>
    <n v="365723"/>
  </r>
  <r>
    <n v="229002"/>
    <x v="11473"/>
    <x v="12222"/>
    <n v="327968"/>
  </r>
  <r>
    <n v="229003"/>
    <x v="11474"/>
    <x v="12223"/>
    <n v="458519"/>
  </r>
  <r>
    <n v="229026"/>
    <x v="11475"/>
    <x v="12224"/>
    <n v="118549"/>
  </r>
  <r>
    <n v="229032"/>
    <x v="11476"/>
    <x v="12225"/>
    <n v="76405"/>
  </r>
  <r>
    <n v="229037"/>
    <x v="11477"/>
    <x v="12226"/>
    <n v="62570"/>
  </r>
  <r>
    <n v="229046"/>
    <x v="11478"/>
    <x v="12227"/>
    <n v="411922"/>
  </r>
  <r>
    <n v="229062"/>
    <x v="11479"/>
    <x v="12228"/>
    <n v="387595"/>
  </r>
  <r>
    <n v="229072"/>
    <x v="11480"/>
    <x v="12229"/>
    <n v="411922"/>
  </r>
  <r>
    <n v="229085"/>
    <x v="11481"/>
    <x v="12230"/>
    <n v="411922"/>
  </r>
  <r>
    <n v="229090"/>
    <x v="11482"/>
    <x v="12231"/>
    <n v="411922"/>
  </r>
  <r>
    <n v="229095"/>
    <x v="11483"/>
    <x v="12232"/>
    <n v="128523"/>
  </r>
  <r>
    <n v="229117"/>
    <x v="11484"/>
    <x v="12233"/>
    <n v="62068"/>
  </r>
  <r>
    <n v="229118"/>
    <x v="11485"/>
    <x v="12234"/>
    <n v="158978"/>
  </r>
  <r>
    <n v="229125"/>
    <x v="11486"/>
    <x v="12235"/>
    <n v="158978"/>
  </r>
  <r>
    <n v="229136"/>
    <x v="11487"/>
    <x v="12236"/>
    <n v="465525"/>
  </r>
  <r>
    <n v="229145"/>
    <x v="11488"/>
    <x v="12237"/>
    <n v="258587"/>
  </r>
  <r>
    <n v="229152"/>
    <x v="11489"/>
    <x v="12238"/>
    <n v="129210"/>
  </r>
  <r>
    <n v="229170"/>
    <x v="11490"/>
    <x v="12239"/>
    <n v="401945"/>
  </r>
  <r>
    <n v="229180"/>
    <x v="11491"/>
    <x v="12240"/>
    <n v="470762"/>
  </r>
  <r>
    <n v="229184"/>
    <x v="11492"/>
    <x v="12241"/>
    <n v="411922"/>
  </r>
  <r>
    <n v="229195"/>
    <x v="11493"/>
    <x v="12242"/>
    <n v="308796"/>
  </r>
  <r>
    <n v="229243"/>
    <x v="11494"/>
    <x v="12243"/>
    <n v="411922"/>
  </r>
  <r>
    <n v="229251"/>
    <x v="11495"/>
    <x v="12244"/>
    <n v="373415"/>
  </r>
  <r>
    <n v="229278"/>
    <x v="11496"/>
    <x v="12245"/>
    <n v="242428"/>
  </r>
  <r>
    <n v="229289"/>
    <x v="11497"/>
    <x v="12246"/>
    <n v="4199"/>
  </r>
  <r>
    <n v="229299"/>
    <x v="11498"/>
    <x v="12247"/>
    <n v="230507"/>
  </r>
  <r>
    <n v="229300"/>
    <x v="11499"/>
    <x v="12248"/>
    <n v="327633"/>
  </r>
  <r>
    <n v="229313"/>
    <x v="11500"/>
    <x v="12249"/>
    <n v="155428"/>
  </r>
  <r>
    <n v="229317"/>
    <x v="11501"/>
    <x v="12250"/>
    <n v="83380"/>
  </r>
  <r>
    <n v="229326"/>
    <x v="11502"/>
    <x v="12251"/>
    <n v="304722"/>
  </r>
  <r>
    <n v="229329"/>
    <x v="11503"/>
    <x v="12252"/>
    <n v="267852"/>
  </r>
  <r>
    <n v="229343"/>
    <x v="11504"/>
    <x v="12253"/>
    <n v="351192"/>
  </r>
  <r>
    <n v="229351"/>
    <x v="11505"/>
    <x v="12254"/>
    <n v="336965"/>
  </r>
  <r>
    <n v="229356"/>
    <x v="11506"/>
    <x v="12255"/>
    <n v="452568"/>
  </r>
  <r>
    <n v="229372"/>
    <x v="11507"/>
    <x v="12256"/>
    <n v="473327"/>
  </r>
  <r>
    <n v="229391"/>
    <x v="11508"/>
    <x v="12257"/>
    <n v="114865"/>
  </r>
  <r>
    <n v="229460"/>
    <x v="11509"/>
    <x v="12258"/>
    <n v="137327"/>
  </r>
  <r>
    <n v="229474"/>
    <x v="11510"/>
    <x v="12259"/>
    <n v="327633"/>
  </r>
  <r>
    <n v="229482"/>
    <x v="11511"/>
    <x v="12260"/>
    <n v="88008"/>
  </r>
  <r>
    <n v="229483"/>
    <x v="11511"/>
    <x v="12261"/>
    <n v="206501"/>
  </r>
  <r>
    <n v="229485"/>
    <x v="11512"/>
    <x v="12262"/>
    <n v="245930"/>
  </r>
  <r>
    <n v="229494"/>
    <x v="11513"/>
    <x v="12263"/>
    <n v="112334"/>
  </r>
  <r>
    <n v="229500"/>
    <x v="11514"/>
    <x v="12264"/>
    <n v="411922"/>
  </r>
  <r>
    <n v="229509"/>
    <x v="11515"/>
    <x v="12265"/>
    <n v="293160"/>
  </r>
  <r>
    <n v="229543"/>
    <x v="11516"/>
    <x v="12266"/>
    <n v="230507"/>
  </r>
  <r>
    <n v="229563"/>
    <x v="11517"/>
    <x v="12267"/>
    <n v="183565"/>
  </r>
  <r>
    <n v="229571"/>
    <x v="11518"/>
    <x v="12268"/>
    <n v="273920"/>
  </r>
  <r>
    <n v="229582"/>
    <x v="11519"/>
    <x v="12269"/>
    <n v="98704"/>
  </r>
  <r>
    <n v="229587"/>
    <x v="11520"/>
    <x v="12270"/>
    <n v="411922"/>
  </r>
  <r>
    <n v="229621"/>
    <x v="11521"/>
    <x v="12271"/>
    <n v="244574"/>
  </r>
  <r>
    <n v="229639"/>
    <x v="11522"/>
    <x v="12272"/>
    <n v="411922"/>
  </r>
  <r>
    <n v="229644"/>
    <x v="11523"/>
    <x v="12273"/>
    <n v="172207"/>
  </r>
  <r>
    <n v="229650"/>
    <x v="11524"/>
    <x v="12274"/>
    <n v="411922"/>
  </r>
  <r>
    <n v="229659"/>
    <x v="11525"/>
    <x v="12275"/>
    <n v="411922"/>
  </r>
  <r>
    <n v="229668"/>
    <x v="11526"/>
    <x v="12276"/>
    <n v="308317"/>
  </r>
  <r>
    <n v="229673"/>
    <x v="11527"/>
    <x v="12277"/>
    <n v="116857"/>
  </r>
  <r>
    <n v="229677"/>
    <x v="11527"/>
    <x v="12278"/>
    <n v="366922"/>
  </r>
  <r>
    <n v="229696"/>
    <x v="11528"/>
    <x v="12279"/>
    <n v="88008"/>
  </r>
  <r>
    <n v="229708"/>
    <x v="11529"/>
    <x v="12280"/>
    <n v="118549"/>
  </r>
  <r>
    <n v="229709"/>
    <x v="11529"/>
    <x v="12281"/>
    <n v="411922"/>
  </r>
  <r>
    <n v="229720"/>
    <x v="11530"/>
    <x v="12282"/>
    <n v="439981"/>
  </r>
  <r>
    <n v="229730"/>
    <x v="11531"/>
    <x v="12283"/>
    <n v="182191"/>
  </r>
  <r>
    <n v="229744"/>
    <x v="11532"/>
    <x v="12284"/>
    <n v="347008"/>
  </r>
  <r>
    <n v="229754"/>
    <x v="11533"/>
    <x v="12285"/>
    <n v="345538"/>
  </r>
  <r>
    <n v="229762"/>
    <x v="11534"/>
    <x v="12286"/>
    <n v="118549"/>
  </r>
  <r>
    <n v="229780"/>
    <x v="11535"/>
    <x v="12287"/>
    <n v="154228"/>
  </r>
  <r>
    <n v="229796"/>
    <x v="11536"/>
    <x v="12288"/>
    <n v="209122"/>
  </r>
  <r>
    <n v="229813"/>
    <x v="11537"/>
    <x v="12289"/>
    <n v="347008"/>
  </r>
  <r>
    <n v="229815"/>
    <x v="11538"/>
    <x v="12290"/>
    <n v="250679"/>
  </r>
  <r>
    <n v="229830"/>
    <x v="11539"/>
    <x v="12291"/>
    <n v="158978"/>
  </r>
  <r>
    <n v="229867"/>
    <x v="11540"/>
    <x v="12292"/>
    <n v="140717"/>
  </r>
  <r>
    <n v="229872"/>
    <x v="11541"/>
    <x v="12293"/>
    <n v="411922"/>
  </r>
  <r>
    <n v="229874"/>
    <x v="11542"/>
    <x v="12294"/>
    <n v="154228"/>
  </r>
  <r>
    <n v="229899"/>
    <x v="11543"/>
    <x v="12295"/>
    <n v="387595"/>
  </r>
  <r>
    <n v="229901"/>
    <x v="11544"/>
    <x v="12296"/>
    <n v="133619"/>
  </r>
  <r>
    <n v="229918"/>
    <x v="11545"/>
    <x v="12297"/>
    <n v="60239"/>
  </r>
  <r>
    <n v="229928"/>
    <x v="11546"/>
    <x v="12298"/>
    <n v="242428"/>
  </r>
  <r>
    <n v="229937"/>
    <x v="11547"/>
    <x v="12299"/>
    <n v="197508"/>
  </r>
  <r>
    <n v="229947"/>
    <x v="11548"/>
    <x v="12300"/>
    <n v="364695"/>
  </r>
  <r>
    <n v="229970"/>
    <x v="11549"/>
    <x v="12301"/>
    <n v="81226"/>
  </r>
  <r>
    <n v="229981"/>
    <x v="11550"/>
    <x v="12302"/>
    <n v="347393"/>
  </r>
  <r>
    <n v="230012"/>
    <x v="11551"/>
    <x v="12303"/>
    <n v="338248"/>
  </r>
  <r>
    <n v="230016"/>
    <x v="11552"/>
    <x v="12304"/>
    <n v="122902"/>
  </r>
  <r>
    <n v="230017"/>
    <x v="11553"/>
    <x v="12305"/>
    <n v="182191"/>
  </r>
  <r>
    <n v="230018"/>
    <x v="11553"/>
    <x v="12306"/>
    <n v="103966"/>
  </r>
  <r>
    <n v="230027"/>
    <x v="11554"/>
    <x v="12307"/>
    <n v="182841"/>
  </r>
  <r>
    <n v="230035"/>
    <x v="11555"/>
    <x v="12308"/>
    <n v="182191"/>
  </r>
  <r>
    <n v="230047"/>
    <x v="11556"/>
    <x v="12309"/>
    <n v="54852"/>
  </r>
  <r>
    <n v="230076"/>
    <x v="11557"/>
    <x v="12310"/>
    <n v="249086"/>
  </r>
  <r>
    <n v="230086"/>
    <x v="11558"/>
    <x v="12311"/>
    <n v="242428"/>
  </r>
  <r>
    <n v="230138"/>
    <x v="11559"/>
    <x v="12312"/>
    <n v="92666"/>
  </r>
  <r>
    <n v="230142"/>
    <x v="11560"/>
    <x v="12313"/>
    <n v="250679"/>
  </r>
  <r>
    <n v="230143"/>
    <x v="11561"/>
    <x v="12314"/>
    <n v="18748"/>
  </r>
  <r>
    <n v="230154"/>
    <x v="11562"/>
    <x v="12315"/>
    <n v="207760"/>
  </r>
  <r>
    <n v="230174"/>
    <x v="11563"/>
    <x v="12316"/>
    <n v="127940"/>
  </r>
  <r>
    <n v="230182"/>
    <x v="11564"/>
    <x v="12317"/>
    <n v="4199"/>
  </r>
  <r>
    <n v="230184"/>
    <x v="11564"/>
    <x v="12318"/>
    <n v="471403"/>
  </r>
  <r>
    <n v="230191"/>
    <x v="11565"/>
    <x v="12319"/>
    <n v="470762"/>
  </r>
  <r>
    <n v="230229"/>
    <x v="11566"/>
    <x v="12320"/>
    <n v="154256"/>
  </r>
  <r>
    <n v="230232"/>
    <x v="11566"/>
    <x v="12321"/>
    <n v="158978"/>
  </r>
  <r>
    <n v="230240"/>
    <x v="11567"/>
    <x v="12322"/>
    <n v="339369"/>
  </r>
  <r>
    <n v="230269"/>
    <x v="11568"/>
    <x v="12323"/>
    <n v="122902"/>
  </r>
  <r>
    <n v="230272"/>
    <x v="11568"/>
    <x v="12324"/>
    <n v="327968"/>
  </r>
  <r>
    <n v="230287"/>
    <x v="11569"/>
    <x v="12325"/>
    <n v="292782"/>
  </r>
  <r>
    <n v="230304"/>
    <x v="11570"/>
    <x v="12326"/>
    <n v="370651"/>
  </r>
  <r>
    <n v="230309"/>
    <x v="11571"/>
    <x v="12327"/>
    <n v="411922"/>
  </r>
  <r>
    <n v="230322"/>
    <x v="11572"/>
    <x v="12328"/>
    <n v="370254"/>
  </r>
  <r>
    <n v="230326"/>
    <x v="11573"/>
    <x v="12329"/>
    <n v="182191"/>
  </r>
  <r>
    <n v="230355"/>
    <x v="11574"/>
    <x v="12330"/>
    <n v="104958"/>
  </r>
  <r>
    <n v="230372"/>
    <x v="11575"/>
    <x v="12331"/>
    <n v="411922"/>
  </r>
  <r>
    <n v="230400"/>
    <x v="11576"/>
    <x v="12332"/>
    <n v="471403"/>
  </r>
  <r>
    <n v="230413"/>
    <x v="11577"/>
    <x v="12333"/>
    <n v="122902"/>
  </r>
  <r>
    <n v="230419"/>
    <x v="11577"/>
    <x v="12334"/>
    <n v="470762"/>
  </r>
  <r>
    <n v="230432"/>
    <x v="11578"/>
    <x v="12335"/>
    <n v="158978"/>
  </r>
  <r>
    <n v="230439"/>
    <x v="11579"/>
    <x v="12336"/>
    <n v="419184"/>
  </r>
  <r>
    <n v="230463"/>
    <x v="11580"/>
    <x v="12337"/>
    <n v="176684"/>
  </r>
  <r>
    <n v="230471"/>
    <x v="11581"/>
    <x v="12338"/>
    <n v="82901"/>
  </r>
  <r>
    <n v="230482"/>
    <x v="11582"/>
    <x v="12339"/>
    <n v="82901"/>
  </r>
  <r>
    <n v="230493"/>
    <x v="11583"/>
    <x v="12340"/>
    <n v="285177"/>
  </r>
  <r>
    <n v="230503"/>
    <x v="11584"/>
    <x v="12341"/>
    <n v="241927"/>
  </r>
  <r>
    <n v="230507"/>
    <x v="11585"/>
    <x v="12342"/>
    <n v="230507"/>
  </r>
  <r>
    <n v="230527"/>
    <x v="11586"/>
    <x v="12343"/>
    <n v="287759"/>
  </r>
  <r>
    <n v="230539"/>
    <x v="11587"/>
    <x v="12344"/>
    <n v="341333"/>
  </r>
  <r>
    <n v="230541"/>
    <x v="11588"/>
    <x v="12345"/>
    <n v="40892"/>
  </r>
  <r>
    <n v="230566"/>
    <x v="11589"/>
    <x v="12346"/>
    <n v="420981"/>
  </r>
  <r>
    <n v="230568"/>
    <x v="11590"/>
    <x v="12347"/>
    <n v="131859"/>
  </r>
  <r>
    <n v="230573"/>
    <x v="11590"/>
    <x v="12348"/>
    <n v="122982"/>
  </r>
  <r>
    <n v="230576"/>
    <x v="11590"/>
    <x v="12349"/>
    <n v="242428"/>
  </r>
  <r>
    <n v="230608"/>
    <x v="11591"/>
    <x v="12350"/>
    <n v="250771"/>
  </r>
  <r>
    <n v="230609"/>
    <x v="11592"/>
    <x v="12351"/>
    <n v="351192"/>
  </r>
  <r>
    <n v="230611"/>
    <x v="11592"/>
    <x v="12352"/>
    <n v="411922"/>
  </r>
  <r>
    <n v="230615"/>
    <x v="11593"/>
    <x v="12353"/>
    <n v="411922"/>
  </r>
  <r>
    <n v="230624"/>
    <x v="11594"/>
    <x v="12354"/>
    <n v="146139"/>
  </r>
  <r>
    <n v="230629"/>
    <x v="11595"/>
    <x v="12355"/>
    <n v="31302"/>
  </r>
  <r>
    <n v="230636"/>
    <x v="11596"/>
    <x v="12356"/>
    <n v="279337"/>
  </r>
  <r>
    <n v="230645"/>
    <x v="11597"/>
    <x v="12357"/>
    <n v="179296"/>
  </r>
  <r>
    <n v="230655"/>
    <x v="11598"/>
    <x v="12358"/>
    <n v="89186"/>
  </r>
  <r>
    <n v="230707"/>
    <x v="11599"/>
    <x v="12359"/>
    <n v="206264"/>
  </r>
  <r>
    <n v="230719"/>
    <x v="11600"/>
    <x v="12360"/>
    <n v="293657"/>
  </r>
  <r>
    <n v="230741"/>
    <x v="11601"/>
    <x v="12361"/>
    <n v="463334"/>
  </r>
  <r>
    <n v="230744"/>
    <x v="11602"/>
    <x v="12362"/>
    <n v="246545"/>
  </r>
  <r>
    <n v="230750"/>
    <x v="11603"/>
    <x v="12363"/>
    <n v="119655"/>
  </r>
  <r>
    <n v="230779"/>
    <x v="11604"/>
    <x v="12364"/>
    <n v="158978"/>
  </r>
  <r>
    <n v="230792"/>
    <x v="11605"/>
    <x v="12365"/>
    <n v="96983"/>
  </r>
  <r>
    <n v="230819"/>
    <x v="11606"/>
    <x v="12366"/>
    <n v="398027"/>
  </r>
  <r>
    <n v="230825"/>
    <x v="11606"/>
    <x v="12367"/>
    <n v="250679"/>
  </r>
  <r>
    <n v="230837"/>
    <x v="11607"/>
    <x v="12368"/>
    <n v="230507"/>
  </r>
  <r>
    <n v="230843"/>
    <x v="11608"/>
    <x v="12369"/>
    <n v="327633"/>
  </r>
  <r>
    <n v="230847"/>
    <x v="11609"/>
    <x v="12370"/>
    <n v="242428"/>
  </r>
  <r>
    <n v="230853"/>
    <x v="11610"/>
    <x v="12371"/>
    <n v="182984"/>
  </r>
  <r>
    <n v="230877"/>
    <x v="11611"/>
    <x v="12372"/>
    <n v="21760"/>
  </r>
  <r>
    <n v="230900"/>
    <x v="11612"/>
    <x v="12373"/>
    <n v="351192"/>
  </r>
  <r>
    <n v="230904"/>
    <x v="11613"/>
    <x v="12374"/>
    <n v="470762"/>
  </r>
  <r>
    <n v="230943"/>
    <x v="11614"/>
    <x v="12375"/>
    <n v="339123"/>
  </r>
  <r>
    <n v="230948"/>
    <x v="11615"/>
    <x v="12376"/>
    <n v="112334"/>
  </r>
  <r>
    <n v="230957"/>
    <x v="11616"/>
    <x v="12377"/>
    <n v="452568"/>
  </r>
  <r>
    <n v="230995"/>
    <x v="11617"/>
    <x v="12378"/>
    <n v="51368"/>
  </r>
  <r>
    <n v="231009"/>
    <x v="11618"/>
    <x v="12379"/>
    <n v="118549"/>
  </r>
  <r>
    <n v="231024"/>
    <x v="11619"/>
    <x v="12380"/>
    <n v="111368"/>
  </r>
  <r>
    <n v="231027"/>
    <x v="11619"/>
    <x v="12381"/>
    <n v="141622"/>
  </r>
  <r>
    <n v="231045"/>
    <x v="11620"/>
    <x v="12382"/>
    <n v="385065"/>
  </r>
  <r>
    <n v="231049"/>
    <x v="11621"/>
    <x v="12383"/>
    <n v="351192"/>
  </r>
  <r>
    <n v="231065"/>
    <x v="11622"/>
    <x v="12384"/>
    <n v="21407"/>
  </r>
  <r>
    <n v="231096"/>
    <x v="11623"/>
    <x v="12385"/>
    <n v="411922"/>
  </r>
  <r>
    <n v="231099"/>
    <x v="11624"/>
    <x v="12386"/>
    <n v="146115"/>
  </r>
  <r>
    <n v="231100"/>
    <x v="11624"/>
    <x v="12387"/>
    <n v="461671"/>
  </r>
  <r>
    <n v="231107"/>
    <x v="11625"/>
    <x v="12388"/>
    <n v="470762"/>
  </r>
  <r>
    <n v="231116"/>
    <x v="11626"/>
    <x v="12389"/>
    <n v="158978"/>
  </r>
  <r>
    <n v="231131"/>
    <x v="11627"/>
    <x v="12390"/>
    <n v="356280"/>
  </r>
  <r>
    <n v="231134"/>
    <x v="11628"/>
    <x v="12391"/>
    <n v="128523"/>
  </r>
  <r>
    <n v="231138"/>
    <x v="11629"/>
    <x v="12392"/>
    <n v="470762"/>
  </r>
  <r>
    <n v="231165"/>
    <x v="11630"/>
    <x v="12393"/>
    <n v="347393"/>
  </r>
  <r>
    <n v="231177"/>
    <x v="11631"/>
    <x v="12394"/>
    <n v="290088"/>
  </r>
  <r>
    <n v="231232"/>
    <x v="11632"/>
    <x v="12395"/>
    <n v="182984"/>
  </r>
  <r>
    <n v="231235"/>
    <x v="11632"/>
    <x v="12396"/>
    <n v="317239"/>
  </r>
  <r>
    <n v="231244"/>
    <x v="11633"/>
    <x v="12397"/>
    <n v="63666"/>
  </r>
  <r>
    <n v="231259"/>
    <x v="11634"/>
    <x v="12398"/>
    <n v="298988"/>
  </r>
  <r>
    <n v="231277"/>
    <x v="11635"/>
    <x v="12399"/>
    <n v="27877"/>
  </r>
  <r>
    <n v="231296"/>
    <x v="11636"/>
    <x v="12400"/>
    <n v="437341"/>
  </r>
  <r>
    <n v="231320"/>
    <x v="11637"/>
    <x v="12401"/>
    <n v="372101"/>
  </r>
  <r>
    <n v="231374"/>
    <x v="11638"/>
    <x v="12402"/>
    <n v="4316"/>
  </r>
  <r>
    <n v="231378"/>
    <x v="11639"/>
    <x v="12403"/>
    <n v="214179"/>
  </r>
  <r>
    <n v="231428"/>
    <x v="11640"/>
    <x v="12404"/>
    <n v="473323"/>
  </r>
  <r>
    <n v="231442"/>
    <x v="11641"/>
    <x v="12405"/>
    <n v="347393"/>
  </r>
  <r>
    <n v="231462"/>
    <x v="11642"/>
    <x v="12406"/>
    <n v="411922"/>
  </r>
  <r>
    <n v="231464"/>
    <x v="11643"/>
    <x v="12407"/>
    <n v="130005"/>
  </r>
  <r>
    <n v="231465"/>
    <x v="11643"/>
    <x v="12408"/>
    <n v="158978"/>
  </r>
  <r>
    <n v="231480"/>
    <x v="11644"/>
    <x v="12409"/>
    <n v="411922"/>
  </r>
  <r>
    <n v="231495"/>
    <x v="11645"/>
    <x v="12410"/>
    <n v="158978"/>
  </r>
  <r>
    <n v="231527"/>
    <x v="11646"/>
    <x v="12411"/>
    <n v="446092"/>
  </r>
  <r>
    <n v="231549"/>
    <x v="11647"/>
    <x v="12412"/>
    <n v="411922"/>
  </r>
  <r>
    <n v="231563"/>
    <x v="11648"/>
    <x v="12413"/>
    <n v="412882"/>
  </r>
  <r>
    <n v="231572"/>
    <x v="11649"/>
    <x v="12414"/>
    <n v="227775"/>
  </r>
  <r>
    <n v="231583"/>
    <x v="11650"/>
    <x v="12415"/>
    <n v="236712"/>
  </r>
  <r>
    <n v="231605"/>
    <x v="11651"/>
    <x v="12416"/>
    <n v="154228"/>
  </r>
  <r>
    <n v="231616"/>
    <x v="11652"/>
    <x v="12417"/>
    <n v="158978"/>
  </r>
  <r>
    <n v="231619"/>
    <x v="11652"/>
    <x v="12418"/>
    <n v="86587"/>
  </r>
  <r>
    <n v="231629"/>
    <x v="11653"/>
    <x v="12419"/>
    <n v="320264"/>
  </r>
  <r>
    <n v="231631"/>
    <x v="11654"/>
    <x v="12420"/>
    <n v="347008"/>
  </r>
  <r>
    <n v="231633"/>
    <x v="11655"/>
    <x v="12421"/>
    <n v="88863"/>
  </r>
  <r>
    <n v="231636"/>
    <x v="11656"/>
    <x v="12422"/>
    <n v="447736"/>
  </r>
  <r>
    <n v="231642"/>
    <x v="11657"/>
    <x v="12423"/>
    <n v="94816"/>
  </r>
  <r>
    <n v="231649"/>
    <x v="11658"/>
    <x v="12424"/>
    <n v="227775"/>
  </r>
  <r>
    <n v="231671"/>
    <x v="11659"/>
    <x v="12425"/>
    <n v="411922"/>
  </r>
  <r>
    <n v="231677"/>
    <x v="11660"/>
    <x v="12426"/>
    <n v="250679"/>
  </r>
  <r>
    <n v="231681"/>
    <x v="11661"/>
    <x v="12427"/>
    <n v="243858"/>
  </r>
  <r>
    <n v="231688"/>
    <x v="11662"/>
    <x v="12428"/>
    <n v="200351"/>
  </r>
  <r>
    <n v="231695"/>
    <x v="11662"/>
    <x v="12429"/>
    <n v="411922"/>
  </r>
  <r>
    <n v="231700"/>
    <x v="11663"/>
    <x v="12430"/>
    <n v="411922"/>
  </r>
  <r>
    <n v="231713"/>
    <x v="11664"/>
    <x v="12431"/>
    <n v="347008"/>
  </r>
  <r>
    <n v="231714"/>
    <x v="11664"/>
    <x v="12432"/>
    <n v="422249"/>
  </r>
  <r>
    <n v="231724"/>
    <x v="11665"/>
    <x v="12433"/>
    <n v="258219"/>
  </r>
  <r>
    <n v="231734"/>
    <x v="11666"/>
    <x v="12434"/>
    <n v="182191"/>
  </r>
  <r>
    <n v="231747"/>
    <x v="11667"/>
    <x v="12435"/>
    <n v="144636"/>
  </r>
  <r>
    <n v="231766"/>
    <x v="11668"/>
    <x v="12436"/>
    <n v="411922"/>
  </r>
  <r>
    <n v="231794"/>
    <x v="11669"/>
    <x v="12437"/>
    <n v="111368"/>
  </r>
  <r>
    <n v="231839"/>
    <x v="11670"/>
    <x v="12438"/>
    <n v="411922"/>
  </r>
  <r>
    <n v="231841"/>
    <x v="11671"/>
    <x v="12439"/>
    <n v="182191"/>
  </r>
  <r>
    <n v="231842"/>
    <x v="11672"/>
    <x v="12440"/>
    <n v="266342"/>
  </r>
  <r>
    <n v="231863"/>
    <x v="11673"/>
    <x v="12441"/>
    <n v="246229"/>
  </r>
  <r>
    <n v="231866"/>
    <x v="11674"/>
    <x v="12442"/>
    <n v="411922"/>
  </r>
  <r>
    <n v="231880"/>
    <x v="11675"/>
    <x v="12443"/>
    <n v="411922"/>
  </r>
  <r>
    <n v="231903"/>
    <x v="11676"/>
    <x v="12444"/>
    <n v="21760"/>
  </r>
  <r>
    <n v="231905"/>
    <x v="11677"/>
    <x v="12445"/>
    <n v="420955"/>
  </r>
  <r>
    <n v="231907"/>
    <x v="11678"/>
    <x v="12446"/>
    <n v="143888"/>
  </r>
  <r>
    <n v="231910"/>
    <x v="11679"/>
    <x v="12447"/>
    <n v="445697"/>
  </r>
  <r>
    <n v="231917"/>
    <x v="11680"/>
    <x v="12448"/>
    <n v="111153"/>
  </r>
  <r>
    <n v="231944"/>
    <x v="11681"/>
    <x v="12449"/>
    <n v="182191"/>
  </r>
  <r>
    <n v="231948"/>
    <x v="11682"/>
    <x v="12450"/>
    <n v="362672"/>
  </r>
  <r>
    <n v="231968"/>
    <x v="11683"/>
    <x v="12451"/>
    <n v="394819"/>
  </r>
  <r>
    <n v="231979"/>
    <x v="11684"/>
    <x v="12452"/>
    <n v="250679"/>
  </r>
  <r>
    <n v="231981"/>
    <x v="11684"/>
    <x v="12453"/>
    <n v="411922"/>
  </r>
  <r>
    <n v="231984"/>
    <x v="11685"/>
    <x v="12454"/>
    <n v="12845"/>
  </r>
  <r>
    <n v="232003"/>
    <x v="11686"/>
    <x v="12455"/>
    <n v="145779"/>
  </r>
  <r>
    <n v="232008"/>
    <x v="11687"/>
    <x v="12456"/>
    <n v="428285"/>
  </r>
  <r>
    <n v="232016"/>
    <x v="11688"/>
    <x v="12457"/>
    <n v="301772"/>
  </r>
  <r>
    <n v="232028"/>
    <x v="11689"/>
    <x v="12458"/>
    <n v="330333"/>
  </r>
  <r>
    <n v="232080"/>
    <x v="11690"/>
    <x v="12459"/>
    <n v="23892"/>
  </r>
  <r>
    <n v="232085"/>
    <x v="11691"/>
    <x v="12460"/>
    <n v="104958"/>
  </r>
  <r>
    <n v="232088"/>
    <x v="11692"/>
    <x v="12461"/>
    <n v="258251"/>
  </r>
  <r>
    <n v="232098"/>
    <x v="11693"/>
    <x v="12462"/>
    <n v="458081"/>
  </r>
  <r>
    <n v="232108"/>
    <x v="11694"/>
    <x v="12463"/>
    <n v="158978"/>
  </r>
  <r>
    <n v="232113"/>
    <x v="11695"/>
    <x v="12464"/>
    <n v="244574"/>
  </r>
  <r>
    <n v="232122"/>
    <x v="11696"/>
    <x v="12465"/>
    <n v="111368"/>
  </r>
  <r>
    <n v="232129"/>
    <x v="11697"/>
    <x v="12466"/>
    <n v="316404"/>
  </r>
  <r>
    <n v="232141"/>
    <x v="11698"/>
    <x v="12467"/>
    <n v="206264"/>
  </r>
  <r>
    <n v="232188"/>
    <x v="11699"/>
    <x v="12468"/>
    <n v="258219"/>
  </r>
  <r>
    <n v="232191"/>
    <x v="11700"/>
    <x v="12469"/>
    <n v="309255"/>
  </r>
  <r>
    <n v="232204"/>
    <x v="11701"/>
    <x v="12470"/>
    <n v="327968"/>
  </r>
  <r>
    <n v="232215"/>
    <x v="11702"/>
    <x v="12471"/>
    <n v="439981"/>
  </r>
  <r>
    <n v="232247"/>
    <x v="11703"/>
    <x v="12472"/>
    <n v="445443"/>
  </r>
  <r>
    <n v="232252"/>
    <x v="11704"/>
    <x v="12473"/>
    <n v="112334"/>
  </r>
  <r>
    <n v="232273"/>
    <x v="11705"/>
    <x v="12474"/>
    <n v="230507"/>
  </r>
  <r>
    <n v="232280"/>
    <x v="11706"/>
    <x v="12475"/>
    <n v="396686"/>
  </r>
  <r>
    <n v="232288"/>
    <x v="11707"/>
    <x v="12476"/>
    <n v="411922"/>
  </r>
  <r>
    <n v="232297"/>
    <x v="11708"/>
    <x v="12477"/>
    <n v="244574"/>
  </r>
  <r>
    <n v="232309"/>
    <x v="11709"/>
    <x v="12478"/>
    <n v="250679"/>
  </r>
  <r>
    <n v="232311"/>
    <x v="11709"/>
    <x v="12479"/>
    <n v="351192"/>
  </r>
  <r>
    <n v="232344"/>
    <x v="11710"/>
    <x v="12480"/>
    <n v="394819"/>
  </r>
  <r>
    <n v="232413"/>
    <x v="11711"/>
    <x v="12481"/>
    <n v="439981"/>
  </r>
  <r>
    <n v="232447"/>
    <x v="11712"/>
    <x v="12482"/>
    <n v="339123"/>
  </r>
  <r>
    <n v="232451"/>
    <x v="11713"/>
    <x v="12483"/>
    <n v="158978"/>
  </r>
  <r>
    <n v="232543"/>
    <x v="11714"/>
    <x v="12484"/>
    <n v="115403"/>
  </r>
  <r>
    <n v="232545"/>
    <x v="11715"/>
    <x v="12485"/>
    <n v="182191"/>
  </r>
  <r>
    <n v="232566"/>
    <x v="11716"/>
    <x v="12486"/>
    <n v="411922"/>
  </r>
  <r>
    <n v="232590"/>
    <x v="11717"/>
    <x v="12487"/>
    <n v="8805"/>
  </r>
  <r>
    <n v="232619"/>
    <x v="11718"/>
    <x v="12488"/>
    <n v="230507"/>
  </r>
  <r>
    <n v="232679"/>
    <x v="11719"/>
    <x v="12489"/>
    <n v="191893"/>
  </r>
  <r>
    <n v="232752"/>
    <x v="11720"/>
    <x v="12490"/>
    <n v="376706"/>
  </r>
  <r>
    <n v="232772"/>
    <x v="11721"/>
    <x v="12491"/>
    <n v="121758"/>
  </r>
  <r>
    <n v="232787"/>
    <x v="11722"/>
    <x v="12492"/>
    <n v="351192"/>
  </r>
  <r>
    <n v="232931"/>
    <x v="11723"/>
    <x v="12493"/>
    <n v="11882"/>
  </r>
  <r>
    <n v="232995"/>
    <x v="11724"/>
    <x v="12494"/>
    <n v="318424"/>
  </r>
  <r>
    <n v="233033"/>
    <x v="11725"/>
    <x v="12495"/>
    <n v="434481"/>
  </r>
  <r>
    <n v="233038"/>
    <x v="11725"/>
    <x v="12496"/>
    <n v="364699"/>
  </r>
  <r>
    <n v="233111"/>
    <x v="11726"/>
    <x v="12497"/>
    <n v="317833"/>
  </r>
  <r>
    <n v="233198"/>
    <x v="11727"/>
    <x v="12498"/>
    <n v="100412"/>
  </r>
  <r>
    <n v="233272"/>
    <x v="11728"/>
    <x v="12499"/>
    <n v="250679"/>
  </r>
  <r>
    <n v="233343"/>
    <x v="11729"/>
    <x v="12500"/>
    <n v="411922"/>
  </r>
  <r>
    <n v="233386"/>
    <x v="11730"/>
    <x v="12501"/>
    <n v="347393"/>
  </r>
  <r>
    <n v="233452"/>
    <x v="11731"/>
    <x v="12502"/>
    <n v="396575"/>
  </r>
  <r>
    <n v="233525"/>
    <x v="11732"/>
    <x v="12503"/>
    <n v="351192"/>
  </r>
  <r>
    <n v="233624"/>
    <x v="11733"/>
    <x v="12504"/>
    <n v="118549"/>
  </r>
  <r>
    <n v="233644"/>
    <x v="11734"/>
    <x v="12505"/>
    <n v="250679"/>
  </r>
  <r>
    <n v="233736"/>
    <x v="11735"/>
    <x v="12506"/>
    <n v="86587"/>
  </r>
  <r>
    <n v="233757"/>
    <x v="11736"/>
    <x v="12507"/>
    <n v="250679"/>
  </r>
  <r>
    <n v="233852"/>
    <x v="11737"/>
    <x v="12508"/>
    <n v="230507"/>
  </r>
  <r>
    <n v="233857"/>
    <x v="11737"/>
    <x v="12509"/>
    <n v="411922"/>
  </r>
  <r>
    <n v="233983"/>
    <x v="11738"/>
    <x v="12510"/>
    <n v="250679"/>
  </r>
  <r>
    <n v="234250"/>
    <x v="11739"/>
    <x v="12511"/>
    <n v="122982"/>
  </r>
  <r>
    <n v="234271"/>
    <x v="11740"/>
    <x v="12512"/>
    <n v="250679"/>
  </r>
  <r>
    <n v="234373"/>
    <x v="11741"/>
    <x v="12513"/>
    <n v="411922"/>
  </r>
  <r>
    <n v="234402"/>
    <x v="11742"/>
    <x v="12514"/>
    <n v="416489"/>
  </r>
  <r>
    <n v="234448"/>
    <x v="11743"/>
    <x v="12515"/>
    <n v="411922"/>
  </r>
  <r>
    <n v="234505"/>
    <x v="11744"/>
    <x v="12516"/>
    <n v="389689"/>
  </r>
  <r>
    <n v="234552"/>
    <x v="11745"/>
    <x v="12517"/>
    <n v="178765"/>
  </r>
  <r>
    <n v="234570"/>
    <x v="11746"/>
    <x v="12518"/>
    <n v="217307"/>
  </r>
  <r>
    <n v="234719"/>
    <x v="11747"/>
    <x v="12519"/>
    <n v="188971"/>
  </r>
  <r>
    <n v="234789"/>
    <x v="11748"/>
    <x v="12520"/>
    <n v="158978"/>
  </r>
  <r>
    <n v="234888"/>
    <x v="11749"/>
    <x v="12521"/>
    <n v="411922"/>
  </r>
  <r>
    <n v="235075"/>
    <x v="11750"/>
    <x v="12522"/>
    <n v="230507"/>
  </r>
  <r>
    <n v="235080"/>
    <x v="11751"/>
    <x v="12523"/>
    <n v="473867"/>
  </r>
  <r>
    <n v="235115"/>
    <x v="11752"/>
    <x v="12524"/>
    <n v="347393"/>
  </r>
  <r>
    <n v="235133"/>
    <x v="11753"/>
    <x v="12525"/>
    <n v="170007"/>
  </r>
  <r>
    <n v="235224"/>
    <x v="11754"/>
    <x v="12526"/>
    <n v="389195"/>
  </r>
  <r>
    <n v="235256"/>
    <x v="11755"/>
    <x v="12527"/>
    <n v="230507"/>
  </r>
  <r>
    <n v="235259"/>
    <x v="11756"/>
    <x v="12528"/>
    <n v="112334"/>
  </r>
  <r>
    <n v="235295"/>
    <x v="11757"/>
    <x v="12529"/>
    <n v="191893"/>
  </r>
  <r>
    <n v="235350"/>
    <x v="11758"/>
    <x v="12530"/>
    <n v="117699"/>
  </r>
  <r>
    <n v="235480"/>
    <x v="11759"/>
    <x v="12531"/>
    <n v="141135"/>
  </r>
  <r>
    <n v="235588"/>
    <x v="11760"/>
    <x v="12532"/>
    <n v="320940"/>
  </r>
  <r>
    <n v="235621"/>
    <x v="11761"/>
    <x v="12533"/>
    <n v="439981"/>
  </r>
  <r>
    <n v="235628"/>
    <x v="11762"/>
    <x v="12534"/>
    <n v="320620"/>
  </r>
  <r>
    <n v="235662"/>
    <x v="11763"/>
    <x v="12535"/>
    <n v="21760"/>
  </r>
  <r>
    <n v="235722"/>
    <x v="11764"/>
    <x v="12536"/>
    <n v="126954"/>
  </r>
  <r>
    <n v="235760"/>
    <x v="11765"/>
    <x v="12537"/>
    <n v="230507"/>
  </r>
  <r>
    <n v="235802"/>
    <x v="11766"/>
    <x v="12538"/>
    <n v="341333"/>
  </r>
  <r>
    <n v="235888"/>
    <x v="11767"/>
    <x v="12539"/>
    <n v="250679"/>
  </r>
  <r>
    <n v="235933"/>
    <x v="11768"/>
    <x v="12540"/>
    <n v="250679"/>
  </r>
  <r>
    <n v="235980"/>
    <x v="11769"/>
    <x v="12541"/>
    <n v="302565"/>
  </r>
  <r>
    <n v="236052"/>
    <x v="11770"/>
    <x v="12542"/>
    <n v="411922"/>
  </r>
  <r>
    <n v="236099"/>
    <x v="11771"/>
    <x v="12543"/>
    <n v="348956"/>
  </r>
  <r>
    <n v="236133"/>
    <x v="11772"/>
    <x v="12544"/>
    <n v="118549"/>
  </r>
  <r>
    <n v="236146"/>
    <x v="11773"/>
    <x v="12545"/>
    <n v="137327"/>
  </r>
  <r>
    <n v="236290"/>
    <x v="11774"/>
    <x v="12546"/>
    <n v="304128"/>
  </r>
  <r>
    <n v="236416"/>
    <x v="11775"/>
    <x v="12547"/>
    <n v="381626"/>
  </r>
  <r>
    <n v="236423"/>
    <x v="11776"/>
    <x v="12548"/>
    <n v="411922"/>
  </r>
  <r>
    <n v="236463"/>
    <x v="11777"/>
    <x v="12549"/>
    <n v="351192"/>
  </r>
  <r>
    <n v="236506"/>
    <x v="11778"/>
    <x v="12550"/>
    <n v="227775"/>
  </r>
  <r>
    <n v="236549"/>
    <x v="11779"/>
    <x v="12551"/>
    <n v="19846"/>
  </r>
  <r>
    <n v="236603"/>
    <x v="11780"/>
    <x v="12552"/>
    <n v="219311"/>
  </r>
  <r>
    <n v="236606"/>
    <x v="11780"/>
    <x v="12553"/>
    <n v="250679"/>
  </r>
  <r>
    <n v="236628"/>
    <x v="11781"/>
    <x v="12554"/>
    <n v="258219"/>
  </r>
  <r>
    <n v="236692"/>
    <x v="11782"/>
    <x v="12555"/>
    <n v="21665"/>
  </r>
  <r>
    <n v="236728"/>
    <x v="11783"/>
    <x v="12556"/>
    <n v="473323"/>
  </r>
  <r>
    <n v="236750"/>
    <x v="11784"/>
    <x v="12557"/>
    <n v="162482"/>
  </r>
  <r>
    <n v="236790"/>
    <x v="11785"/>
    <x v="12558"/>
    <n v="294042"/>
  </r>
  <r>
    <n v="236817"/>
    <x v="11786"/>
    <x v="12559"/>
    <n v="418854"/>
  </r>
  <r>
    <n v="236818"/>
    <x v="11787"/>
    <x v="12560"/>
    <n v="119655"/>
  </r>
  <r>
    <n v="236915"/>
    <x v="11788"/>
    <x v="12561"/>
    <n v="85094"/>
  </r>
  <r>
    <n v="236967"/>
    <x v="11789"/>
    <x v="12562"/>
    <n v="158978"/>
  </r>
  <r>
    <n v="237016"/>
    <x v="11790"/>
    <x v="12563"/>
    <n v="98921"/>
  </r>
  <r>
    <n v="237083"/>
    <x v="11791"/>
    <x v="12564"/>
    <n v="158978"/>
  </r>
  <r>
    <n v="237164"/>
    <x v="11792"/>
    <x v="12565"/>
    <n v="411922"/>
  </r>
  <r>
    <n v="237408"/>
    <x v="11793"/>
    <x v="12566"/>
    <n v="21760"/>
  </r>
  <r>
    <n v="237564"/>
    <x v="11794"/>
    <x v="12567"/>
    <n v="411922"/>
  </r>
  <r>
    <n v="237578"/>
    <x v="11795"/>
    <x v="12568"/>
    <n v="308796"/>
  </r>
  <r>
    <n v="237613"/>
    <x v="11796"/>
    <x v="12569"/>
    <n v="202914"/>
  </r>
  <r>
    <n v="237747"/>
    <x v="11797"/>
    <x v="12570"/>
    <n v="412293"/>
  </r>
  <r>
    <n v="237771"/>
    <x v="11798"/>
    <x v="12571"/>
    <n v="273920"/>
  </r>
  <r>
    <n v="237777"/>
    <x v="11799"/>
    <x v="12572"/>
    <n v="341333"/>
  </r>
  <r>
    <n v="237852"/>
    <x v="11800"/>
    <x v="12573"/>
    <n v="271248"/>
  </r>
  <r>
    <n v="237869"/>
    <x v="11801"/>
    <x v="12574"/>
    <n v="69722"/>
  </r>
  <r>
    <n v="237916"/>
    <x v="11802"/>
    <x v="12575"/>
    <n v="351192"/>
  </r>
  <r>
    <n v="237922"/>
    <x v="11803"/>
    <x v="12576"/>
    <n v="438887"/>
  </r>
  <r>
    <n v="237925"/>
    <x v="11804"/>
    <x v="12577"/>
    <n v="411922"/>
  </r>
  <r>
    <n v="237934"/>
    <x v="11805"/>
    <x v="12578"/>
    <n v="250679"/>
  </r>
  <r>
    <n v="237965"/>
    <x v="11806"/>
    <x v="12579"/>
    <n v="471403"/>
  </r>
  <r>
    <n v="238067"/>
    <x v="11807"/>
    <x v="12580"/>
    <n v="192331"/>
  </r>
  <r>
    <n v="238091"/>
    <x v="11808"/>
    <x v="12581"/>
    <n v="411922"/>
  </r>
  <r>
    <n v="238127"/>
    <x v="11809"/>
    <x v="12582"/>
    <n v="180863"/>
  </r>
  <r>
    <n v="238133"/>
    <x v="11810"/>
    <x v="12583"/>
    <n v="392636"/>
  </r>
  <r>
    <n v="238137"/>
    <x v="11811"/>
    <x v="12584"/>
    <n v="472712"/>
  </r>
  <r>
    <n v="238172"/>
    <x v="11812"/>
    <x v="12585"/>
    <n v="396686"/>
  </r>
  <r>
    <n v="238181"/>
    <x v="11813"/>
    <x v="12586"/>
    <n v="411922"/>
  </r>
  <r>
    <n v="238196"/>
    <x v="11814"/>
    <x v="12587"/>
    <n v="351192"/>
  </r>
  <r>
    <n v="238251"/>
    <x v="11815"/>
    <x v="12588"/>
    <n v="474478"/>
  </r>
  <r>
    <n v="238307"/>
    <x v="11816"/>
    <x v="12589"/>
    <n v="356280"/>
  </r>
  <r>
    <n v="238416"/>
    <x v="11817"/>
    <x v="12590"/>
    <n v="230507"/>
  </r>
  <r>
    <n v="238526"/>
    <x v="11818"/>
    <x v="12591"/>
    <n v="411922"/>
  </r>
  <r>
    <n v="238569"/>
    <x v="11819"/>
    <x v="12592"/>
    <n v="149755"/>
  </r>
  <r>
    <n v="238603"/>
    <x v="11820"/>
    <x v="12593"/>
    <n v="250679"/>
  </r>
  <r>
    <n v="238617"/>
    <x v="11821"/>
    <x v="12594"/>
    <n v="55183"/>
  </r>
  <r>
    <n v="238650"/>
    <x v="11822"/>
    <x v="12595"/>
    <n v="127233"/>
  </r>
  <r>
    <n v="238652"/>
    <x v="11823"/>
    <x v="12596"/>
    <n v="189554"/>
  </r>
  <r>
    <n v="238666"/>
    <x v="11824"/>
    <x v="12597"/>
    <n v="404226"/>
  </r>
  <r>
    <n v="238727"/>
    <x v="11825"/>
    <x v="12598"/>
    <n v="411922"/>
  </r>
  <r>
    <n v="238728"/>
    <x v="11826"/>
    <x v="12599"/>
    <n v="242428"/>
  </r>
  <r>
    <n v="238738"/>
    <x v="11827"/>
    <x v="12600"/>
    <n v="42035"/>
  </r>
  <r>
    <n v="238747"/>
    <x v="11828"/>
    <x v="12601"/>
    <n v="330333"/>
  </r>
  <r>
    <n v="238748"/>
    <x v="11829"/>
    <x v="12602"/>
    <n v="343491"/>
  </r>
  <r>
    <n v="238771"/>
    <x v="11830"/>
    <x v="12603"/>
    <n v="403620"/>
  </r>
  <r>
    <n v="238779"/>
    <x v="11831"/>
    <x v="12604"/>
    <n v="347008"/>
  </r>
  <r>
    <n v="238821"/>
    <x v="11832"/>
    <x v="12605"/>
    <n v="250679"/>
  </r>
  <r>
    <n v="238923"/>
    <x v="11833"/>
    <x v="12606"/>
    <n v="118549"/>
  </r>
  <r>
    <n v="238976"/>
    <x v="11834"/>
    <x v="12607"/>
    <n v="262205"/>
  </r>
  <r>
    <n v="239154"/>
    <x v="11835"/>
    <x v="12608"/>
    <n v="357547"/>
  </r>
  <r>
    <n v="239254"/>
    <x v="11836"/>
    <x v="12609"/>
    <n v="12149"/>
  </r>
  <r>
    <n v="239460"/>
    <x v="11837"/>
    <x v="12610"/>
    <n v="226000"/>
  </r>
  <r>
    <n v="239538"/>
    <x v="11838"/>
    <x v="12611"/>
    <n v="341333"/>
  </r>
  <r>
    <n v="239543"/>
    <x v="11839"/>
    <x v="12612"/>
    <n v="258251"/>
  </r>
  <r>
    <n v="239553"/>
    <x v="11840"/>
    <x v="12613"/>
    <n v="153893"/>
  </r>
  <r>
    <n v="239566"/>
    <x v="11841"/>
    <x v="12614"/>
    <n v="193296"/>
  </r>
  <r>
    <n v="239593"/>
    <x v="11842"/>
    <x v="12615"/>
    <n v="118549"/>
  </r>
  <r>
    <n v="239676"/>
    <x v="11843"/>
    <x v="12616"/>
    <n v="452568"/>
  </r>
  <r>
    <n v="239693"/>
    <x v="11844"/>
    <x v="12617"/>
    <n v="183290"/>
  </r>
  <r>
    <n v="239720"/>
    <x v="11845"/>
    <x v="12618"/>
    <n v="250679"/>
  </r>
  <r>
    <n v="239822"/>
    <x v="11846"/>
    <x v="12619"/>
    <n v="411922"/>
  </r>
  <r>
    <n v="239904"/>
    <x v="11847"/>
    <x v="12620"/>
    <n v="131746"/>
  </r>
  <r>
    <n v="240034"/>
    <x v="11848"/>
    <x v="12621"/>
    <n v="357547"/>
  </r>
  <r>
    <n v="240110"/>
    <x v="11849"/>
    <x v="12622"/>
    <n v="258219"/>
  </r>
  <r>
    <n v="240336"/>
    <x v="11850"/>
    <x v="12623"/>
    <n v="286726"/>
  </r>
  <r>
    <n v="240403"/>
    <x v="11851"/>
    <x v="12624"/>
    <n v="153893"/>
  </r>
  <r>
    <n v="240418"/>
    <x v="11852"/>
    <x v="12625"/>
    <n v="130005"/>
  </r>
  <r>
    <n v="240593"/>
    <x v="11853"/>
    <x v="12626"/>
    <n v="250679"/>
  </r>
  <r>
    <n v="240598"/>
    <x v="11854"/>
    <x v="12627"/>
    <n v="420981"/>
  </r>
  <r>
    <n v="240618"/>
    <x v="11855"/>
    <x v="12628"/>
    <n v="322395"/>
  </r>
  <r>
    <n v="240634"/>
    <x v="11856"/>
    <x v="12629"/>
    <n v="208723"/>
  </r>
  <r>
    <n v="240894"/>
    <x v="11857"/>
    <x v="12630"/>
    <n v="351192"/>
  </r>
  <r>
    <n v="240918"/>
    <x v="11858"/>
    <x v="12631"/>
    <n v="194726"/>
  </r>
  <r>
    <n v="240939"/>
    <x v="11859"/>
    <x v="12632"/>
    <n v="411922"/>
  </r>
  <r>
    <n v="240983"/>
    <x v="11860"/>
    <x v="12633"/>
    <n v="296654"/>
  </r>
  <r>
    <n v="241068"/>
    <x v="11861"/>
    <x v="12634"/>
    <n v="351192"/>
  </r>
  <r>
    <n v="241192"/>
    <x v="11862"/>
    <x v="12635"/>
    <n v="82901"/>
  </r>
  <r>
    <n v="241218"/>
    <x v="11863"/>
    <x v="12636"/>
    <n v="5151"/>
  </r>
  <r>
    <n v="241300"/>
    <x v="11864"/>
    <x v="12637"/>
    <n v="277361"/>
  </r>
  <r>
    <n v="241370"/>
    <x v="11865"/>
    <x v="12638"/>
    <n v="411922"/>
  </r>
  <r>
    <n v="241385"/>
    <x v="11866"/>
    <x v="12639"/>
    <n v="470762"/>
  </r>
  <r>
    <n v="241432"/>
    <x v="11867"/>
    <x v="12640"/>
    <n v="394819"/>
  </r>
  <r>
    <n v="241471"/>
    <x v="11868"/>
    <x v="12641"/>
    <n v="162939"/>
  </r>
  <r>
    <n v="241516"/>
    <x v="11869"/>
    <x v="12642"/>
    <n v="118549"/>
  </r>
  <r>
    <n v="241521"/>
    <x v="11870"/>
    <x v="12643"/>
    <n v="5151"/>
  </r>
  <r>
    <n v="241579"/>
    <x v="11871"/>
    <x v="12644"/>
    <n v="301748"/>
  </r>
  <r>
    <n v="241620"/>
    <x v="11872"/>
    <x v="12645"/>
    <n v="251574"/>
  </r>
  <r>
    <n v="241622"/>
    <x v="11873"/>
    <x v="12646"/>
    <n v="388328"/>
  </r>
  <r>
    <n v="241626"/>
    <x v="11874"/>
    <x v="12647"/>
    <n v="267852"/>
  </r>
  <r>
    <n v="241641"/>
    <x v="11875"/>
    <x v="12648"/>
    <n v="194931"/>
  </r>
  <r>
    <n v="241705"/>
    <x v="11876"/>
    <x v="12649"/>
    <n v="351192"/>
  </r>
  <r>
    <n v="241721"/>
    <x v="11877"/>
    <x v="12650"/>
    <n v="164401"/>
  </r>
  <r>
    <n v="241860"/>
    <x v="11878"/>
    <x v="12651"/>
    <n v="122902"/>
  </r>
  <r>
    <n v="241976"/>
    <x v="11879"/>
    <x v="12652"/>
    <n v="30826"/>
  </r>
  <r>
    <n v="242009"/>
    <x v="11880"/>
    <x v="12653"/>
    <n v="89186"/>
  </r>
  <r>
    <n v="242112"/>
    <x v="11881"/>
    <x v="12654"/>
    <n v="351192"/>
  </r>
  <r>
    <n v="242202"/>
    <x v="11882"/>
    <x v="12655"/>
    <n v="411922"/>
  </r>
  <r>
    <n v="242272"/>
    <x v="11883"/>
    <x v="12656"/>
    <n v="422610"/>
  </r>
  <r>
    <n v="242458"/>
    <x v="11884"/>
    <x v="12657"/>
    <n v="411922"/>
  </r>
  <r>
    <n v="242734"/>
    <x v="11885"/>
    <x v="12658"/>
    <n v="411922"/>
  </r>
  <r>
    <n v="242895"/>
    <x v="11886"/>
    <x v="12659"/>
    <n v="7650"/>
  </r>
  <r>
    <n v="242922"/>
    <x v="11887"/>
    <x v="12660"/>
    <n v="19714"/>
  </r>
  <r>
    <n v="242983"/>
    <x v="11888"/>
    <x v="12661"/>
    <n v="347393"/>
  </r>
  <r>
    <n v="243081"/>
    <x v="11889"/>
    <x v="12662"/>
    <n v="473327"/>
  </r>
  <r>
    <n v="243118"/>
    <x v="11890"/>
    <x v="12663"/>
    <n v="187920"/>
  </r>
  <r>
    <n v="243442"/>
    <x v="11891"/>
    <x v="12664"/>
    <n v="180863"/>
  </r>
  <r>
    <n v="243489"/>
    <x v="11892"/>
    <x v="12665"/>
    <n v="264283"/>
  </r>
  <r>
    <n v="243494"/>
    <x v="11893"/>
    <x v="12666"/>
    <n v="250679"/>
  </r>
  <r>
    <n v="243521"/>
    <x v="11894"/>
    <x v="12667"/>
    <n v="213394"/>
  </r>
  <r>
    <n v="243742"/>
    <x v="11895"/>
    <x v="12668"/>
    <n v="154256"/>
  </r>
  <r>
    <n v="243774"/>
    <x v="11896"/>
    <x v="12669"/>
    <n v="305874"/>
  </r>
  <r>
    <n v="243781"/>
    <x v="11897"/>
    <x v="12670"/>
    <n v="158978"/>
  </r>
  <r>
    <n v="243800"/>
    <x v="11898"/>
    <x v="12671"/>
    <n v="411922"/>
  </r>
  <r>
    <n v="243815"/>
    <x v="11899"/>
    <x v="12672"/>
    <n v="371220"/>
  </r>
  <r>
    <n v="243880"/>
    <x v="11900"/>
    <x v="12673"/>
    <n v="274664"/>
  </r>
  <r>
    <n v="243902"/>
    <x v="11901"/>
    <x v="12674"/>
    <n v="473327"/>
  </r>
  <r>
    <n v="243935"/>
    <x v="11902"/>
    <x v="12675"/>
    <n v="411922"/>
  </r>
  <r>
    <n v="243974"/>
    <x v="11903"/>
    <x v="12676"/>
    <n v="129210"/>
  </r>
  <r>
    <n v="244104"/>
    <x v="11904"/>
    <x v="12677"/>
    <n v="266896"/>
  </r>
  <r>
    <n v="244124"/>
    <x v="11905"/>
    <x v="12678"/>
    <n v="194335"/>
  </r>
  <r>
    <n v="244168"/>
    <x v="11906"/>
    <x v="12679"/>
    <n v="305874"/>
  </r>
  <r>
    <n v="244312"/>
    <x v="11907"/>
    <x v="12680"/>
    <n v="191893"/>
  </r>
  <r>
    <n v="244354"/>
    <x v="11908"/>
    <x v="12681"/>
    <n v="123844"/>
  </r>
  <r>
    <n v="244450"/>
    <x v="11909"/>
    <x v="12682"/>
    <n v="266896"/>
  </r>
  <r>
    <n v="244492"/>
    <x v="11910"/>
    <x v="12683"/>
    <n v="260812"/>
  </r>
  <r>
    <n v="244520"/>
    <x v="11911"/>
    <x v="12684"/>
    <n v="328371"/>
  </r>
  <r>
    <n v="244612"/>
    <x v="11912"/>
    <x v="12685"/>
    <n v="230507"/>
  </r>
  <r>
    <n v="244748"/>
    <x v="11913"/>
    <x v="12686"/>
    <n v="250679"/>
  </r>
  <r>
    <n v="244759"/>
    <x v="11914"/>
    <x v="12687"/>
    <n v="301748"/>
  </r>
  <r>
    <n v="244777"/>
    <x v="11915"/>
    <x v="12688"/>
    <n v="411922"/>
  </r>
  <r>
    <n v="244894"/>
    <x v="11916"/>
    <x v="12689"/>
    <n v="54565"/>
  </r>
  <r>
    <n v="244910"/>
    <x v="11917"/>
    <x v="12690"/>
    <n v="140147"/>
  </r>
  <r>
    <n v="245122"/>
    <x v="11918"/>
    <x v="12691"/>
    <n v="409782"/>
  </r>
  <r>
    <n v="245125"/>
    <x v="11919"/>
    <x v="12692"/>
    <n v="88863"/>
  </r>
  <r>
    <n v="245263"/>
    <x v="11920"/>
    <x v="12693"/>
    <n v="347393"/>
  </r>
  <r>
    <n v="245283"/>
    <x v="11921"/>
    <x v="12694"/>
    <n v="351192"/>
  </r>
  <r>
    <n v="245305"/>
    <x v="11922"/>
    <x v="12695"/>
    <n v="439981"/>
  </r>
  <r>
    <n v="245408"/>
    <x v="11923"/>
    <x v="12696"/>
    <n v="267896"/>
  </r>
  <r>
    <n v="245432"/>
    <x v="11924"/>
    <x v="12697"/>
    <n v="158978"/>
  </r>
  <r>
    <n v="245497"/>
    <x v="11925"/>
    <x v="12698"/>
    <n v="246588"/>
  </r>
  <r>
    <n v="245515"/>
    <x v="11926"/>
    <x v="12699"/>
    <n v="214224"/>
  </r>
  <r>
    <n v="245517"/>
    <x v="11927"/>
    <x v="12700"/>
    <n v="182191"/>
  </r>
  <r>
    <n v="245640"/>
    <x v="11928"/>
    <x v="12701"/>
    <n v="282234"/>
  </r>
  <r>
    <n v="245730"/>
    <x v="11929"/>
    <x v="12702"/>
    <n v="473327"/>
  </r>
  <r>
    <n v="245904"/>
    <x v="11930"/>
    <x v="12703"/>
    <n v="189009"/>
  </r>
  <r>
    <n v="246030"/>
    <x v="11931"/>
    <x v="12704"/>
    <n v="68733"/>
  </r>
  <r>
    <n v="246048"/>
    <x v="11932"/>
    <x v="12705"/>
    <n v="105352"/>
  </r>
  <r>
    <n v="246345"/>
    <x v="11933"/>
    <x v="12706"/>
    <n v="325852"/>
  </r>
  <r>
    <n v="246457"/>
    <x v="11934"/>
    <x v="12707"/>
    <n v="25218"/>
  </r>
  <r>
    <n v="246503"/>
    <x v="11935"/>
    <x v="12708"/>
    <n v="351192"/>
  </r>
  <r>
    <n v="246534"/>
    <x v="11936"/>
    <x v="12709"/>
    <n v="250679"/>
  </r>
  <r>
    <n v="246551"/>
    <x v="11937"/>
    <x v="12710"/>
    <n v="118549"/>
  </r>
  <r>
    <n v="246660"/>
    <x v="11938"/>
    <x v="12711"/>
    <n v="411922"/>
  </r>
  <r>
    <n v="246679"/>
    <x v="11939"/>
    <x v="12712"/>
    <n v="347008"/>
  </r>
  <r>
    <n v="246837"/>
    <x v="11940"/>
    <x v="12713"/>
    <n v="191893"/>
  </r>
  <r>
    <n v="247094"/>
    <x v="11941"/>
    <x v="12714"/>
    <n v="53136"/>
  </r>
  <r>
    <n v="247220"/>
    <x v="11942"/>
    <x v="12715"/>
    <n v="16029"/>
  </r>
  <r>
    <n v="247252"/>
    <x v="11943"/>
    <x v="12716"/>
    <n v="377285"/>
  </r>
  <r>
    <n v="247265"/>
    <x v="11944"/>
    <x v="12717"/>
    <n v="471403"/>
  </r>
  <r>
    <n v="247597"/>
    <x v="11945"/>
    <x v="12718"/>
    <n v="230507"/>
  </r>
  <r>
    <n v="247635"/>
    <x v="11946"/>
    <x v="12719"/>
    <n v="227775"/>
  </r>
  <r>
    <n v="247650"/>
    <x v="11947"/>
    <x v="12720"/>
    <n v="411922"/>
  </r>
  <r>
    <n v="247655"/>
    <x v="11948"/>
    <x v="12721"/>
    <n v="411922"/>
  </r>
  <r>
    <n v="247703"/>
    <x v="11949"/>
    <x v="12722"/>
    <n v="440113"/>
  </r>
  <r>
    <n v="247733"/>
    <x v="11950"/>
    <x v="12723"/>
    <n v="60239"/>
  </r>
  <r>
    <n v="247768"/>
    <x v="11951"/>
    <x v="12724"/>
    <n v="422610"/>
  </r>
  <r>
    <n v="247868"/>
    <x v="11952"/>
    <x v="12725"/>
    <n v="391162"/>
  </r>
  <r>
    <n v="247872"/>
    <x v="11953"/>
    <x v="12726"/>
    <n v="182984"/>
  </r>
  <r>
    <n v="247983"/>
    <x v="11954"/>
    <x v="12727"/>
    <n v="112334"/>
  </r>
  <r>
    <n v="248038"/>
    <x v="11955"/>
    <x v="12728"/>
    <n v="230507"/>
  </r>
  <r>
    <n v="248108"/>
    <x v="11956"/>
    <x v="12729"/>
    <n v="86587"/>
  </r>
  <r>
    <n v="248113"/>
    <x v="11957"/>
    <x v="12730"/>
    <n v="81226"/>
  </r>
  <r>
    <n v="248266"/>
    <x v="11958"/>
    <x v="12731"/>
    <n v="118549"/>
  </r>
  <r>
    <n v="248279"/>
    <x v="11959"/>
    <x v="12732"/>
    <n v="191893"/>
  </r>
  <r>
    <n v="248302"/>
    <x v="11960"/>
    <x v="12733"/>
    <n v="470762"/>
  </r>
  <r>
    <n v="248307"/>
    <x v="11961"/>
    <x v="12734"/>
    <n v="347008"/>
  </r>
  <r>
    <n v="248370"/>
    <x v="11962"/>
    <x v="12735"/>
    <n v="411922"/>
  </r>
  <r>
    <n v="248608"/>
    <x v="11963"/>
    <x v="12736"/>
    <n v="158978"/>
  </r>
  <r>
    <n v="248610"/>
    <x v="11964"/>
    <x v="12737"/>
    <n v="258219"/>
  </r>
  <r>
    <n v="248654"/>
    <x v="11965"/>
    <x v="12738"/>
    <n v="66756"/>
  </r>
  <r>
    <n v="248708"/>
    <x v="11966"/>
    <x v="12739"/>
    <n v="2004"/>
  </r>
  <r>
    <n v="248714"/>
    <x v="11967"/>
    <x v="12740"/>
    <n v="141969"/>
  </r>
  <r>
    <n v="248745"/>
    <x v="11968"/>
    <x v="12741"/>
    <n v="351192"/>
  </r>
  <r>
    <n v="248974"/>
    <x v="11969"/>
    <x v="12742"/>
    <n v="328544"/>
  </r>
  <r>
    <n v="248979"/>
    <x v="11969"/>
    <x v="12743"/>
    <n v="308577"/>
  </r>
  <r>
    <n v="249008"/>
    <x v="11970"/>
    <x v="12744"/>
    <n v="411922"/>
  </r>
  <r>
    <n v="249010"/>
    <x v="11971"/>
    <x v="12745"/>
    <n v="115825"/>
  </r>
  <r>
    <n v="249123"/>
    <x v="11972"/>
    <x v="12746"/>
    <n v="21760"/>
  </r>
  <r>
    <n v="249239"/>
    <x v="11973"/>
    <x v="12747"/>
    <n v="329376"/>
  </r>
  <r>
    <n v="249247"/>
    <x v="11974"/>
    <x v="12748"/>
    <n v="75080"/>
  </r>
  <r>
    <n v="249292"/>
    <x v="11975"/>
    <x v="12749"/>
    <n v="438599"/>
  </r>
  <r>
    <n v="249344"/>
    <x v="11976"/>
    <x v="12750"/>
    <n v="411922"/>
  </r>
  <r>
    <n v="249384"/>
    <x v="11977"/>
    <x v="12751"/>
    <n v="122902"/>
  </r>
  <r>
    <n v="249396"/>
    <x v="11978"/>
    <x v="12752"/>
    <n v="264100"/>
  </r>
  <r>
    <n v="249649"/>
    <x v="11979"/>
    <x v="12753"/>
    <n v="347008"/>
  </r>
  <r>
    <n v="249691"/>
    <x v="11980"/>
    <x v="12754"/>
    <n v="12149"/>
  </r>
  <r>
    <n v="249899"/>
    <x v="11981"/>
    <x v="12755"/>
    <n v="278351"/>
  </r>
  <r>
    <n v="249926"/>
    <x v="11982"/>
    <x v="12756"/>
    <n v="411922"/>
  </r>
  <r>
    <n v="249976"/>
    <x v="11983"/>
    <x v="12757"/>
    <n v="411922"/>
  </r>
  <r>
    <n v="250032"/>
    <x v="11984"/>
    <x v="12758"/>
    <n v="283433"/>
  </r>
  <r>
    <n v="250059"/>
    <x v="11985"/>
    <x v="12759"/>
    <n v="411922"/>
  </r>
  <r>
    <n v="250079"/>
    <x v="11986"/>
    <x v="12760"/>
    <n v="227775"/>
  </r>
  <r>
    <n v="250106"/>
    <x v="11987"/>
    <x v="12761"/>
    <n v="153893"/>
  </r>
  <r>
    <n v="250146"/>
    <x v="11988"/>
    <x v="12762"/>
    <n v="411922"/>
  </r>
  <r>
    <n v="250234"/>
    <x v="11989"/>
    <x v="12763"/>
    <n v="142023"/>
  </r>
  <r>
    <n v="250237"/>
    <x v="11990"/>
    <x v="12764"/>
    <n v="411922"/>
  </r>
  <r>
    <n v="250334"/>
    <x v="11991"/>
    <x v="12765"/>
    <n v="411922"/>
  </r>
  <r>
    <n v="250368"/>
    <x v="11992"/>
    <x v="12766"/>
    <n v="411922"/>
  </r>
  <r>
    <n v="250420"/>
    <x v="11993"/>
    <x v="12767"/>
    <n v="320523"/>
  </r>
  <r>
    <n v="250508"/>
    <x v="11994"/>
    <x v="12768"/>
    <n v="343908"/>
  </r>
  <r>
    <n v="250520"/>
    <x v="11995"/>
    <x v="12769"/>
    <n v="80658"/>
  </r>
  <r>
    <n v="250568"/>
    <x v="11996"/>
    <x v="12770"/>
    <n v="175663"/>
  </r>
  <r>
    <n v="250664"/>
    <x v="11997"/>
    <x v="12771"/>
    <n v="320264"/>
  </r>
  <r>
    <n v="250716"/>
    <x v="11998"/>
    <x v="12772"/>
    <n v="191893"/>
  </r>
  <r>
    <n v="250724"/>
    <x v="11999"/>
    <x v="12773"/>
    <n v="146775"/>
  </r>
  <r>
    <n v="250734"/>
    <x v="12000"/>
    <x v="12774"/>
    <n v="21760"/>
  </r>
  <r>
    <n v="250846"/>
    <x v="12001"/>
    <x v="12775"/>
    <n v="37644"/>
  </r>
  <r>
    <n v="250849"/>
    <x v="12002"/>
    <x v="12776"/>
    <n v="304722"/>
  </r>
  <r>
    <n v="250891"/>
    <x v="12003"/>
    <x v="12777"/>
    <n v="330333"/>
  </r>
  <r>
    <n v="250909"/>
    <x v="12004"/>
    <x v="12778"/>
    <n v="250679"/>
  </r>
  <r>
    <n v="250985"/>
    <x v="12005"/>
    <x v="12779"/>
    <n v="54245"/>
  </r>
  <r>
    <n v="251028"/>
    <x v="12006"/>
    <x v="12780"/>
    <n v="353896"/>
  </r>
  <r>
    <n v="251252"/>
    <x v="12007"/>
    <x v="12781"/>
    <n v="310414"/>
  </r>
  <r>
    <n v="251339"/>
    <x v="12008"/>
    <x v="12782"/>
    <n v="411922"/>
  </r>
  <r>
    <n v="251376"/>
    <x v="12009"/>
    <x v="12783"/>
    <n v="321898"/>
  </r>
  <r>
    <n v="251451"/>
    <x v="12010"/>
    <x v="12784"/>
    <n v="12706"/>
  </r>
  <r>
    <n v="251470"/>
    <x v="12011"/>
    <x v="12785"/>
    <n v="473327"/>
  </r>
  <r>
    <n v="251489"/>
    <x v="12012"/>
    <x v="12786"/>
    <n v="473327"/>
  </r>
  <r>
    <n v="251519"/>
    <x v="12013"/>
    <x v="12787"/>
    <n v="230507"/>
  </r>
  <r>
    <n v="251536"/>
    <x v="12014"/>
    <x v="12788"/>
    <n v="154256"/>
  </r>
  <r>
    <n v="251588"/>
    <x v="12015"/>
    <x v="12789"/>
    <n v="8805"/>
  </r>
  <r>
    <n v="251589"/>
    <x v="12016"/>
    <x v="12790"/>
    <n v="162939"/>
  </r>
  <r>
    <n v="251778"/>
    <x v="12017"/>
    <x v="12791"/>
    <n v="411922"/>
  </r>
  <r>
    <n v="251906"/>
    <x v="12018"/>
    <x v="12792"/>
    <n v="230507"/>
  </r>
  <r>
    <n v="251924"/>
    <x v="12019"/>
    <x v="12793"/>
    <n v="212708"/>
  </r>
  <r>
    <n v="251945"/>
    <x v="12020"/>
    <x v="12794"/>
    <n v="411922"/>
  </r>
  <r>
    <n v="251965"/>
    <x v="12021"/>
    <x v="12795"/>
    <n v="286726"/>
  </r>
  <r>
    <n v="252040"/>
    <x v="12022"/>
    <x v="12796"/>
    <n v="411922"/>
  </r>
  <r>
    <n v="252075"/>
    <x v="12023"/>
    <x v="12797"/>
    <n v="433572"/>
  </r>
  <r>
    <n v="252095"/>
    <x v="12024"/>
    <x v="12798"/>
    <n v="262099"/>
  </r>
  <r>
    <n v="252326"/>
    <x v="12025"/>
    <x v="12799"/>
    <n v="443594"/>
  </r>
  <r>
    <n v="252383"/>
    <x v="12026"/>
    <x v="12800"/>
    <n v="112334"/>
  </r>
  <r>
    <n v="252530"/>
    <x v="12027"/>
    <x v="12801"/>
    <n v="411922"/>
  </r>
  <r>
    <n v="252563"/>
    <x v="12028"/>
    <x v="12802"/>
    <n v="158978"/>
  </r>
  <r>
    <n v="252607"/>
    <x v="12029"/>
    <x v="12803"/>
    <n v="411922"/>
  </r>
  <r>
    <n v="252683"/>
    <x v="12030"/>
    <x v="12804"/>
    <n v="454890"/>
  </r>
  <r>
    <n v="252687"/>
    <x v="12031"/>
    <x v="12805"/>
    <n v="153893"/>
  </r>
  <r>
    <n v="252705"/>
    <x v="12032"/>
    <x v="12806"/>
    <n v="154256"/>
  </r>
  <r>
    <n v="252715"/>
    <x v="12033"/>
    <x v="12807"/>
    <n v="12149"/>
  </r>
  <r>
    <n v="252747"/>
    <x v="12034"/>
    <x v="12808"/>
    <n v="251574"/>
  </r>
  <r>
    <n v="252816"/>
    <x v="12035"/>
    <x v="12809"/>
    <n v="227775"/>
  </r>
  <r>
    <n v="252842"/>
    <x v="12036"/>
    <x v="12810"/>
    <n v="248634"/>
  </r>
  <r>
    <n v="252951"/>
    <x v="12037"/>
    <x v="12811"/>
    <n v="36482"/>
  </r>
  <r>
    <n v="253003"/>
    <x v="12038"/>
    <x v="12812"/>
    <n v="330333"/>
  </r>
  <r>
    <n v="253044"/>
    <x v="12039"/>
    <x v="12813"/>
    <n v="318588"/>
  </r>
  <r>
    <n v="253080"/>
    <x v="12040"/>
    <x v="12814"/>
    <n v="227775"/>
  </r>
  <r>
    <n v="253217"/>
    <x v="12041"/>
    <x v="12815"/>
    <n v="250679"/>
  </r>
  <r>
    <n v="253238"/>
    <x v="12042"/>
    <x v="12816"/>
    <n v="182676"/>
  </r>
  <r>
    <n v="253264"/>
    <x v="12043"/>
    <x v="12817"/>
    <n v="410720"/>
  </r>
  <r>
    <n v="253283"/>
    <x v="12044"/>
    <x v="12818"/>
    <n v="411922"/>
  </r>
  <r>
    <n v="253308"/>
    <x v="12045"/>
    <x v="12819"/>
    <n v="230507"/>
  </r>
  <r>
    <n v="253316"/>
    <x v="12046"/>
    <x v="12820"/>
    <n v="21665"/>
  </r>
  <r>
    <n v="253378"/>
    <x v="12047"/>
    <x v="12821"/>
    <n v="411922"/>
  </r>
  <r>
    <n v="253384"/>
    <x v="12048"/>
    <x v="12822"/>
    <n v="158978"/>
  </r>
  <r>
    <n v="253500"/>
    <x v="12049"/>
    <x v="12823"/>
    <n v="250679"/>
  </r>
  <r>
    <n v="253537"/>
    <x v="12050"/>
    <x v="12824"/>
    <n v="250679"/>
  </r>
  <r>
    <n v="253660"/>
    <x v="12051"/>
    <x v="12825"/>
    <n v="94440"/>
  </r>
  <r>
    <n v="253668"/>
    <x v="12052"/>
    <x v="12826"/>
    <n v="230507"/>
  </r>
  <r>
    <n v="253703"/>
    <x v="12053"/>
    <x v="12827"/>
    <n v="411922"/>
  </r>
  <r>
    <n v="253893"/>
    <x v="12054"/>
    <x v="12828"/>
    <n v="411922"/>
  </r>
  <r>
    <n v="253909"/>
    <x v="12055"/>
    <x v="12829"/>
    <n v="158978"/>
  </r>
  <r>
    <n v="254015"/>
    <x v="12056"/>
    <x v="12830"/>
    <n v="251574"/>
  </r>
  <r>
    <n v="254088"/>
    <x v="12057"/>
    <x v="12831"/>
    <n v="118549"/>
  </r>
  <r>
    <n v="254151"/>
    <x v="12058"/>
    <x v="12832"/>
    <n v="158978"/>
  </r>
  <r>
    <n v="254193"/>
    <x v="12059"/>
    <x v="12833"/>
    <n v="70379"/>
  </r>
  <r>
    <n v="254270"/>
    <x v="12060"/>
    <x v="12834"/>
    <n v="411922"/>
  </r>
  <r>
    <n v="254331"/>
    <x v="12061"/>
    <x v="12835"/>
    <n v="86587"/>
  </r>
  <r>
    <n v="254340"/>
    <x v="12062"/>
    <x v="12836"/>
    <n v="81226"/>
  </r>
  <r>
    <n v="254361"/>
    <x v="12063"/>
    <x v="12837"/>
    <n v="438599"/>
  </r>
  <r>
    <n v="254403"/>
    <x v="12064"/>
    <x v="12838"/>
    <n v="230507"/>
  </r>
  <r>
    <n v="254412"/>
    <x v="12065"/>
    <x v="12839"/>
    <n v="467908"/>
  </r>
  <r>
    <n v="254428"/>
    <x v="12066"/>
    <x v="12840"/>
    <n v="158978"/>
  </r>
  <r>
    <n v="254440"/>
    <x v="12067"/>
    <x v="12841"/>
    <n v="21407"/>
  </r>
  <r>
    <n v="254579"/>
    <x v="12068"/>
    <x v="12842"/>
    <n v="191893"/>
  </r>
  <r>
    <n v="254693"/>
    <x v="12069"/>
    <x v="12843"/>
    <n v="182191"/>
  </r>
  <r>
    <n v="254698"/>
    <x v="12070"/>
    <x v="12844"/>
    <n v="189009"/>
  </r>
  <r>
    <n v="254774"/>
    <x v="12071"/>
    <x v="12845"/>
    <n v="471403"/>
  </r>
  <r>
    <n v="254782"/>
    <x v="12072"/>
    <x v="12846"/>
    <n v="182913"/>
  </r>
  <r>
    <n v="254824"/>
    <x v="12073"/>
    <x v="12847"/>
    <n v="467195"/>
  </r>
  <r>
    <n v="254857"/>
    <x v="12074"/>
    <x v="12848"/>
    <n v="191893"/>
  </r>
  <r>
    <n v="254875"/>
    <x v="12075"/>
    <x v="12849"/>
    <n v="417253"/>
  </r>
  <r>
    <n v="254897"/>
    <x v="12076"/>
    <x v="12850"/>
    <n v="411922"/>
  </r>
  <r>
    <n v="254901"/>
    <x v="12077"/>
    <x v="12851"/>
    <n v="192216"/>
  </r>
  <r>
    <n v="255031"/>
    <x v="12078"/>
    <x v="12852"/>
    <n v="227775"/>
  </r>
  <r>
    <n v="255033"/>
    <x v="12079"/>
    <x v="12853"/>
    <n v="297506"/>
  </r>
  <r>
    <n v="255185"/>
    <x v="12080"/>
    <x v="12854"/>
    <n v="473327"/>
  </r>
  <r>
    <n v="255193"/>
    <x v="12081"/>
    <x v="12855"/>
    <n v="146804"/>
  </r>
  <r>
    <n v="255277"/>
    <x v="12082"/>
    <x v="12856"/>
    <n v="311670"/>
  </r>
  <r>
    <n v="255346"/>
    <x v="12083"/>
    <x v="12857"/>
    <n v="331056"/>
  </r>
  <r>
    <n v="255377"/>
    <x v="12084"/>
    <x v="12858"/>
    <n v="394154"/>
  </r>
  <r>
    <n v="255732"/>
    <x v="12085"/>
    <x v="12859"/>
    <n v="341081"/>
  </r>
  <r>
    <n v="255780"/>
    <x v="12086"/>
    <x v="12860"/>
    <n v="316630"/>
  </r>
  <r>
    <n v="255817"/>
    <x v="12087"/>
    <x v="12861"/>
    <n v="41396"/>
  </r>
  <r>
    <n v="255933"/>
    <x v="12088"/>
    <x v="12862"/>
    <n v="242428"/>
  </r>
  <r>
    <n v="255935"/>
    <x v="12089"/>
    <x v="12863"/>
    <n v="443594"/>
  </r>
  <r>
    <n v="255938"/>
    <x v="12090"/>
    <x v="12864"/>
    <n v="65828"/>
  </r>
  <r>
    <n v="255941"/>
    <x v="12091"/>
    <x v="12865"/>
    <n v="250679"/>
  </r>
  <r>
    <n v="255953"/>
    <x v="12092"/>
    <x v="12866"/>
    <n v="411922"/>
  </r>
  <r>
    <n v="256166"/>
    <x v="12093"/>
    <x v="12867"/>
    <n v="37644"/>
  </r>
  <r>
    <n v="256231"/>
    <x v="12094"/>
    <x v="12868"/>
    <n v="40049"/>
  </r>
  <r>
    <n v="256248"/>
    <x v="12095"/>
    <x v="12869"/>
    <n v="411922"/>
  </r>
  <r>
    <n v="256270"/>
    <x v="12096"/>
    <x v="12870"/>
    <n v="411922"/>
  </r>
  <r>
    <n v="256286"/>
    <x v="12097"/>
    <x v="12871"/>
    <n v="145779"/>
  </r>
  <r>
    <n v="256330"/>
    <x v="12098"/>
    <x v="12872"/>
    <n v="65840"/>
  </r>
  <r>
    <n v="256340"/>
    <x v="12099"/>
    <x v="12873"/>
    <n v="329275"/>
  </r>
  <r>
    <n v="256434"/>
    <x v="12100"/>
    <x v="12874"/>
    <n v="468614"/>
  </r>
  <r>
    <n v="256516"/>
    <x v="12101"/>
    <x v="12875"/>
    <n v="326238"/>
  </r>
  <r>
    <n v="256521"/>
    <x v="12102"/>
    <x v="12876"/>
    <n v="411922"/>
  </r>
  <r>
    <n v="256545"/>
    <x v="12103"/>
    <x v="12877"/>
    <n v="347393"/>
  </r>
  <r>
    <n v="256876"/>
    <x v="12104"/>
    <x v="12878"/>
    <n v="433247"/>
  </r>
  <r>
    <n v="256906"/>
    <x v="12105"/>
    <x v="12879"/>
    <n v="415952"/>
  </r>
  <r>
    <n v="256953"/>
    <x v="12106"/>
    <x v="12880"/>
    <n v="118549"/>
  </r>
  <r>
    <n v="256976"/>
    <x v="12107"/>
    <x v="12881"/>
    <n v="250679"/>
  </r>
  <r>
    <n v="257021"/>
    <x v="12108"/>
    <x v="12882"/>
    <n v="153893"/>
  </r>
  <r>
    <n v="257109"/>
    <x v="12109"/>
    <x v="12883"/>
    <n v="425255"/>
  </r>
  <r>
    <n v="257183"/>
    <x v="12110"/>
    <x v="12884"/>
    <n v="292258"/>
  </r>
  <r>
    <n v="257198"/>
    <x v="12111"/>
    <x v="12885"/>
    <n v="471403"/>
  </r>
  <r>
    <n v="257222"/>
    <x v="12112"/>
    <x v="12886"/>
    <n v="145209"/>
  </r>
  <r>
    <n v="257245"/>
    <x v="12113"/>
    <x v="12887"/>
    <n v="197604"/>
  </r>
  <r>
    <n v="257343"/>
    <x v="12114"/>
    <x v="12888"/>
    <n v="351192"/>
  </r>
  <r>
    <n v="257401"/>
    <x v="12115"/>
    <x v="12889"/>
    <n v="411922"/>
  </r>
  <r>
    <n v="257707"/>
    <x v="12116"/>
    <x v="12890"/>
    <n v="230507"/>
  </r>
  <r>
    <n v="257717"/>
    <x v="12117"/>
    <x v="12891"/>
    <n v="380527"/>
  </r>
  <r>
    <n v="257733"/>
    <x v="12118"/>
    <x v="12892"/>
    <n v="189009"/>
  </r>
  <r>
    <n v="257749"/>
    <x v="12119"/>
    <x v="12893"/>
    <n v="118549"/>
  </r>
  <r>
    <n v="257765"/>
    <x v="12120"/>
    <x v="12894"/>
    <n v="287893"/>
  </r>
  <r>
    <n v="257771"/>
    <x v="12121"/>
    <x v="12895"/>
    <n v="471403"/>
  </r>
  <r>
    <n v="257781"/>
    <x v="12122"/>
    <x v="12896"/>
    <n v="371564"/>
  </r>
  <r>
    <n v="257871"/>
    <x v="12123"/>
    <x v="12897"/>
    <n v="411922"/>
  </r>
  <r>
    <n v="257955"/>
    <x v="12124"/>
    <x v="12898"/>
    <n v="153893"/>
  </r>
  <r>
    <n v="257957"/>
    <x v="12125"/>
    <x v="12899"/>
    <n v="411922"/>
  </r>
  <r>
    <n v="257977"/>
    <x v="12126"/>
    <x v="12900"/>
    <n v="82901"/>
  </r>
  <r>
    <n v="257981"/>
    <x v="12126"/>
    <x v="12901"/>
    <n v="304128"/>
  </r>
  <r>
    <n v="258024"/>
    <x v="12127"/>
    <x v="12902"/>
    <n v="104958"/>
  </r>
  <r>
    <n v="258053"/>
    <x v="12128"/>
    <x v="12903"/>
    <n v="233494"/>
  </r>
  <r>
    <n v="258184"/>
    <x v="12129"/>
    <x v="12904"/>
    <n v="250679"/>
  </r>
  <r>
    <n v="258240"/>
    <x v="12130"/>
    <x v="12905"/>
    <n v="158978"/>
  </r>
  <r>
    <n v="258285"/>
    <x v="12131"/>
    <x v="12906"/>
    <n v="347393"/>
  </r>
  <r>
    <n v="258288"/>
    <x v="12132"/>
    <x v="12907"/>
    <n v="250679"/>
  </r>
  <r>
    <n v="258339"/>
    <x v="12133"/>
    <x v="12908"/>
    <n v="180863"/>
  </r>
  <r>
    <n v="258439"/>
    <x v="12134"/>
    <x v="12909"/>
    <n v="343491"/>
  </r>
  <r>
    <n v="258443"/>
    <x v="12134"/>
    <x v="12910"/>
    <n v="351192"/>
  </r>
  <r>
    <n v="258457"/>
    <x v="12135"/>
    <x v="12911"/>
    <n v="330333"/>
  </r>
  <r>
    <n v="258530"/>
    <x v="12136"/>
    <x v="12912"/>
    <n v="246229"/>
  </r>
  <r>
    <n v="258534"/>
    <x v="12137"/>
    <x v="12913"/>
    <n v="316436"/>
  </r>
  <r>
    <n v="258600"/>
    <x v="12138"/>
    <x v="12914"/>
    <n v="250679"/>
  </r>
  <r>
    <n v="258804"/>
    <x v="12139"/>
    <x v="12915"/>
    <n v="158978"/>
  </r>
  <r>
    <n v="258840"/>
    <x v="12140"/>
    <x v="12916"/>
    <n v="118549"/>
  </r>
  <r>
    <n v="258895"/>
    <x v="12141"/>
    <x v="12917"/>
    <n v="141918"/>
  </r>
  <r>
    <n v="258911"/>
    <x v="12142"/>
    <x v="12918"/>
    <n v="130005"/>
  </r>
  <r>
    <n v="258915"/>
    <x v="12142"/>
    <x v="12919"/>
    <n v="278351"/>
  </r>
  <r>
    <n v="258917"/>
    <x v="12143"/>
    <x v="12920"/>
    <n v="4316"/>
  </r>
  <r>
    <n v="258922"/>
    <x v="12144"/>
    <x v="12921"/>
    <n v="401297"/>
  </r>
  <r>
    <n v="258931"/>
    <x v="12145"/>
    <x v="12922"/>
    <n v="88863"/>
  </r>
  <r>
    <n v="259008"/>
    <x v="12146"/>
    <x v="12923"/>
    <n v="82901"/>
  </r>
  <r>
    <n v="259108"/>
    <x v="12147"/>
    <x v="12924"/>
    <n v="411922"/>
  </r>
  <r>
    <n v="259121"/>
    <x v="12148"/>
    <x v="12925"/>
    <n v="230507"/>
  </r>
  <r>
    <n v="259125"/>
    <x v="12149"/>
    <x v="12926"/>
    <n v="411922"/>
  </r>
  <r>
    <n v="259192"/>
    <x v="12150"/>
    <x v="12927"/>
    <n v="417467"/>
  </r>
  <r>
    <n v="259265"/>
    <x v="12151"/>
    <x v="12928"/>
    <n v="355569"/>
  </r>
  <r>
    <n v="259316"/>
    <x v="12152"/>
    <x v="12929"/>
    <n v="4249"/>
  </r>
  <r>
    <n v="259362"/>
    <x v="12153"/>
    <x v="12930"/>
    <n v="411922"/>
  </r>
  <r>
    <n v="259376"/>
    <x v="12154"/>
    <x v="12931"/>
    <n v="436459"/>
  </r>
  <r>
    <n v="259378"/>
    <x v="12155"/>
    <x v="12932"/>
    <n v="401945"/>
  </r>
  <r>
    <n v="259393"/>
    <x v="12156"/>
    <x v="12933"/>
    <n v="330333"/>
  </r>
  <r>
    <n v="259398"/>
    <x v="12156"/>
    <x v="12934"/>
    <n v="81927"/>
  </r>
  <r>
    <n v="259662"/>
    <x v="12157"/>
    <x v="12935"/>
    <n v="394819"/>
  </r>
  <r>
    <n v="259715"/>
    <x v="12158"/>
    <x v="12936"/>
    <n v="408587"/>
  </r>
  <r>
    <n v="259743"/>
    <x v="12159"/>
    <x v="12937"/>
    <n v="37644"/>
  </r>
  <r>
    <n v="259806"/>
    <x v="12160"/>
    <x v="12938"/>
    <n v="111368"/>
  </r>
  <r>
    <n v="259899"/>
    <x v="12161"/>
    <x v="12939"/>
    <n v="411922"/>
  </r>
  <r>
    <n v="259947"/>
    <x v="12162"/>
    <x v="12940"/>
    <n v="146386"/>
  </r>
  <r>
    <n v="260002"/>
    <x v="12163"/>
    <x v="12941"/>
    <n v="53136"/>
  </r>
  <r>
    <n v="260118"/>
    <x v="12164"/>
    <x v="12942"/>
    <n v="301890"/>
  </r>
  <r>
    <n v="260143"/>
    <x v="12165"/>
    <x v="12943"/>
    <n v="351192"/>
  </r>
  <r>
    <n v="260156"/>
    <x v="12166"/>
    <x v="12944"/>
    <n v="11963"/>
  </r>
  <r>
    <n v="260297"/>
    <x v="12167"/>
    <x v="12945"/>
    <n v="104958"/>
  </r>
  <r>
    <n v="260306"/>
    <x v="12168"/>
    <x v="12946"/>
    <n v="411922"/>
  </r>
  <r>
    <n v="260386"/>
    <x v="12169"/>
    <x v="12947"/>
    <n v="158978"/>
  </r>
  <r>
    <n v="260389"/>
    <x v="12170"/>
    <x v="12948"/>
    <n v="278577"/>
  </r>
  <r>
    <n v="260449"/>
    <x v="12171"/>
    <x v="12949"/>
    <n v="201832"/>
  </r>
  <r>
    <n v="260521"/>
    <x v="12172"/>
    <x v="12950"/>
    <n v="141259"/>
  </r>
  <r>
    <n v="260585"/>
    <x v="12173"/>
    <x v="12951"/>
    <n v="118549"/>
  </r>
  <r>
    <n v="260617"/>
    <x v="12174"/>
    <x v="12952"/>
    <n v="472712"/>
  </r>
  <r>
    <n v="260671"/>
    <x v="12175"/>
    <x v="12953"/>
    <n v="129897"/>
  </r>
  <r>
    <n v="260724"/>
    <x v="12176"/>
    <x v="12954"/>
    <n v="21760"/>
  </r>
  <r>
    <n v="260836"/>
    <x v="12177"/>
    <x v="12955"/>
    <n v="43842"/>
  </r>
  <r>
    <n v="260841"/>
    <x v="12178"/>
    <x v="12956"/>
    <n v="242428"/>
  </r>
  <r>
    <n v="260973"/>
    <x v="12179"/>
    <x v="12957"/>
    <n v="320620"/>
  </r>
  <r>
    <n v="261049"/>
    <x v="12180"/>
    <x v="12958"/>
    <n v="293657"/>
  </r>
  <r>
    <n v="261067"/>
    <x v="12181"/>
    <x v="12959"/>
    <n v="363108"/>
  </r>
  <r>
    <n v="261152"/>
    <x v="12182"/>
    <x v="12960"/>
    <n v="419184"/>
  </r>
  <r>
    <n v="261287"/>
    <x v="12183"/>
    <x v="12961"/>
    <n v="238576"/>
  </r>
  <r>
    <n v="261300"/>
    <x v="12184"/>
    <x v="12962"/>
    <n v="145779"/>
  </r>
  <r>
    <n v="261391"/>
    <x v="12185"/>
    <x v="12963"/>
    <n v="154256"/>
  </r>
  <r>
    <n v="261448"/>
    <x v="12186"/>
    <x v="12964"/>
    <n v="332256"/>
  </r>
  <r>
    <n v="261471"/>
    <x v="12187"/>
    <x v="12965"/>
    <n v="104958"/>
  </r>
  <r>
    <n v="261519"/>
    <x v="12188"/>
    <x v="12966"/>
    <n v="397"/>
  </r>
  <r>
    <n v="261522"/>
    <x v="12189"/>
    <x v="12967"/>
    <n v="158978"/>
  </r>
  <r>
    <n v="261605"/>
    <x v="12190"/>
    <x v="12968"/>
    <n v="182984"/>
  </r>
  <r>
    <n v="261637"/>
    <x v="12191"/>
    <x v="12969"/>
    <n v="411922"/>
  </r>
  <r>
    <n v="261653"/>
    <x v="12192"/>
    <x v="12970"/>
    <n v="341844"/>
  </r>
  <r>
    <n v="261680"/>
    <x v="12193"/>
    <x v="12971"/>
    <n v="123413"/>
  </r>
  <r>
    <n v="261802"/>
    <x v="12194"/>
    <x v="12972"/>
    <n v="146665"/>
  </r>
  <r>
    <n v="261923"/>
    <x v="12195"/>
    <x v="12973"/>
    <n v="411922"/>
  </r>
  <r>
    <n v="261931"/>
    <x v="12196"/>
    <x v="12974"/>
    <n v="250679"/>
  </r>
  <r>
    <n v="261986"/>
    <x v="12197"/>
    <x v="12975"/>
    <n v="112334"/>
  </r>
  <r>
    <n v="262008"/>
    <x v="12198"/>
    <x v="12976"/>
    <n v="411922"/>
  </r>
  <r>
    <n v="262085"/>
    <x v="12199"/>
    <x v="12977"/>
    <n v="28275"/>
  </r>
  <r>
    <n v="262086"/>
    <x v="12200"/>
    <x v="12978"/>
    <n v="21760"/>
  </r>
  <r>
    <n v="262087"/>
    <x v="12201"/>
    <x v="12979"/>
    <n v="123413"/>
  </r>
  <r>
    <n v="262230"/>
    <x v="12202"/>
    <x v="12980"/>
    <n v="357547"/>
  </r>
  <r>
    <n v="262248"/>
    <x v="12203"/>
    <x v="12981"/>
    <n v="324991"/>
  </r>
  <r>
    <n v="262391"/>
    <x v="12204"/>
    <x v="12982"/>
    <n v="256855"/>
  </r>
  <r>
    <n v="262397"/>
    <x v="12205"/>
    <x v="12983"/>
    <n v="83136"/>
  </r>
  <r>
    <n v="262440"/>
    <x v="12206"/>
    <x v="12984"/>
    <n v="21760"/>
  </r>
  <r>
    <n v="262495"/>
    <x v="12207"/>
    <x v="12985"/>
    <n v="98704"/>
  </r>
  <r>
    <n v="262496"/>
    <x v="12208"/>
    <x v="12986"/>
    <n v="438887"/>
  </r>
  <r>
    <n v="262562"/>
    <x v="12209"/>
    <x v="12987"/>
    <n v="189009"/>
  </r>
  <r>
    <n v="262677"/>
    <x v="12210"/>
    <x v="12988"/>
    <n v="65828"/>
  </r>
  <r>
    <n v="262678"/>
    <x v="12211"/>
    <x v="12989"/>
    <n v="48326"/>
  </r>
  <r>
    <n v="262699"/>
    <x v="12212"/>
    <x v="12990"/>
    <n v="68991"/>
  </r>
  <r>
    <n v="262828"/>
    <x v="12213"/>
    <x v="12991"/>
    <n v="304128"/>
  </r>
  <r>
    <n v="262898"/>
    <x v="12214"/>
    <x v="12992"/>
    <n v="235960"/>
  </r>
  <r>
    <n v="262904"/>
    <x v="12215"/>
    <x v="12993"/>
    <n v="60239"/>
  </r>
  <r>
    <n v="262954"/>
    <x v="12216"/>
    <x v="12994"/>
    <n v="478200"/>
  </r>
  <r>
    <n v="263014"/>
    <x v="12217"/>
    <x v="12995"/>
    <n v="433247"/>
  </r>
  <r>
    <n v="263016"/>
    <x v="12218"/>
    <x v="12996"/>
    <n v="152631"/>
  </r>
  <r>
    <n v="263047"/>
    <x v="12219"/>
    <x v="12997"/>
    <n v="250679"/>
  </r>
  <r>
    <n v="263066"/>
    <x v="12220"/>
    <x v="12998"/>
    <n v="313721"/>
  </r>
  <r>
    <n v="263172"/>
    <x v="12221"/>
    <x v="12999"/>
    <n v="153893"/>
  </r>
  <r>
    <n v="263178"/>
    <x v="12222"/>
    <x v="13000"/>
    <n v="158978"/>
  </r>
  <r>
    <n v="263185"/>
    <x v="12223"/>
    <x v="13001"/>
    <n v="347008"/>
  </r>
  <r>
    <n v="263246"/>
    <x v="12224"/>
    <x v="13002"/>
    <n v="411922"/>
  </r>
  <r>
    <n v="263251"/>
    <x v="12225"/>
    <x v="13003"/>
    <n v="347008"/>
  </r>
  <r>
    <n v="263269"/>
    <x v="12226"/>
    <x v="13004"/>
    <n v="43842"/>
  </r>
  <r>
    <n v="263305"/>
    <x v="12227"/>
    <x v="13005"/>
    <n v="411922"/>
  </r>
  <r>
    <n v="263316"/>
    <x v="12228"/>
    <x v="13006"/>
    <n v="472712"/>
  </r>
  <r>
    <n v="263367"/>
    <x v="12229"/>
    <x v="13007"/>
    <n v="230507"/>
  </r>
  <r>
    <n v="263580"/>
    <x v="12230"/>
    <x v="13008"/>
    <n v="112334"/>
  </r>
  <r>
    <n v="263658"/>
    <x v="12231"/>
    <x v="13009"/>
    <n v="411922"/>
  </r>
  <r>
    <n v="263672"/>
    <x v="12232"/>
    <x v="13010"/>
    <n v="250679"/>
  </r>
  <r>
    <n v="263744"/>
    <x v="12233"/>
    <x v="13011"/>
    <n v="140841"/>
  </r>
  <r>
    <n v="263820"/>
    <x v="12234"/>
    <x v="13012"/>
    <n v="411922"/>
  </r>
  <r>
    <n v="263866"/>
    <x v="12235"/>
    <x v="13013"/>
    <n v="439981"/>
  </r>
  <r>
    <n v="263911"/>
    <x v="12236"/>
    <x v="13014"/>
    <n v="347008"/>
  </r>
  <r>
    <n v="263990"/>
    <x v="12237"/>
    <x v="13015"/>
    <n v="204725"/>
  </r>
  <r>
    <n v="264060"/>
    <x v="12238"/>
    <x v="13016"/>
    <n v="5151"/>
  </r>
  <r>
    <n v="264090"/>
    <x v="12239"/>
    <x v="13017"/>
    <n v="330333"/>
  </r>
  <r>
    <n v="264095"/>
    <x v="12239"/>
    <x v="13018"/>
    <n v="46715"/>
  </r>
  <r>
    <n v="264175"/>
    <x v="12240"/>
    <x v="13019"/>
    <n v="43842"/>
  </r>
  <r>
    <n v="264228"/>
    <x v="12241"/>
    <x v="13020"/>
    <n v="394819"/>
  </r>
  <r>
    <n v="264269"/>
    <x v="12242"/>
    <x v="13021"/>
    <n v="5151"/>
  </r>
  <r>
    <n v="264329"/>
    <x v="12243"/>
    <x v="13022"/>
    <n v="458519"/>
  </r>
  <r>
    <n v="264403"/>
    <x v="12244"/>
    <x v="13023"/>
    <n v="87268"/>
  </r>
  <r>
    <n v="264407"/>
    <x v="12245"/>
    <x v="13024"/>
    <n v="245181"/>
  </r>
  <r>
    <n v="264554"/>
    <x v="12246"/>
    <x v="13025"/>
    <n v="106932"/>
  </r>
  <r>
    <n v="264714"/>
    <x v="12247"/>
    <x v="13026"/>
    <n v="230507"/>
  </r>
  <r>
    <n v="264877"/>
    <x v="12248"/>
    <x v="13027"/>
    <n v="215663"/>
  </r>
  <r>
    <n v="264935"/>
    <x v="12249"/>
    <x v="13028"/>
    <n v="345147"/>
  </r>
  <r>
    <n v="264945"/>
    <x v="12250"/>
    <x v="13029"/>
    <n v="78899"/>
  </r>
  <r>
    <n v="265038"/>
    <x v="12251"/>
    <x v="13030"/>
    <n v="130031"/>
  </r>
  <r>
    <n v="265103"/>
    <x v="12252"/>
    <x v="13031"/>
    <n v="38789"/>
  </r>
  <r>
    <n v="265168"/>
    <x v="12253"/>
    <x v="13032"/>
    <n v="250679"/>
  </r>
  <r>
    <n v="265186"/>
    <x v="12254"/>
    <x v="13033"/>
    <n v="411922"/>
  </r>
  <r>
    <n v="265234"/>
    <x v="12255"/>
    <x v="13034"/>
    <n v="154256"/>
  </r>
  <r>
    <n v="265294"/>
    <x v="12256"/>
    <x v="13035"/>
    <n v="63309"/>
  </r>
  <r>
    <n v="265298"/>
    <x v="12257"/>
    <x v="13036"/>
    <n v="373732"/>
  </r>
  <r>
    <n v="265390"/>
    <x v="12258"/>
    <x v="13037"/>
    <n v="409782"/>
  </r>
  <r>
    <n v="265529"/>
    <x v="12259"/>
    <x v="13038"/>
    <n v="181651"/>
  </r>
  <r>
    <n v="265547"/>
    <x v="12260"/>
    <x v="13039"/>
    <n v="439190"/>
  </r>
  <r>
    <n v="265582"/>
    <x v="12261"/>
    <x v="13040"/>
    <n v="387595"/>
  </r>
  <r>
    <n v="265699"/>
    <x v="12262"/>
    <x v="13041"/>
    <n v="180863"/>
  </r>
  <r>
    <n v="265778"/>
    <x v="12263"/>
    <x v="13042"/>
    <n v="112334"/>
  </r>
  <r>
    <n v="265800"/>
    <x v="12264"/>
    <x v="13043"/>
    <n v="347008"/>
  </r>
  <r>
    <n v="265832"/>
    <x v="12265"/>
    <x v="13044"/>
    <n v="325758"/>
  </r>
  <r>
    <n v="265852"/>
    <x v="12266"/>
    <x v="13045"/>
    <n v="347008"/>
  </r>
  <r>
    <n v="265875"/>
    <x v="12267"/>
    <x v="13046"/>
    <n v="218037"/>
  </r>
  <r>
    <n v="265913"/>
    <x v="12268"/>
    <x v="13047"/>
    <n v="351192"/>
  </r>
  <r>
    <n v="265979"/>
    <x v="12269"/>
    <x v="13048"/>
    <n v="293657"/>
  </r>
  <r>
    <n v="266027"/>
    <x v="12270"/>
    <x v="13049"/>
    <n v="363126"/>
  </r>
  <r>
    <n v="266160"/>
    <x v="12271"/>
    <x v="13050"/>
    <n v="227775"/>
  </r>
  <r>
    <n v="266234"/>
    <x v="12272"/>
    <x v="13051"/>
    <n v="82901"/>
  </r>
  <r>
    <n v="266279"/>
    <x v="12273"/>
    <x v="13052"/>
    <n v="58674"/>
  </r>
  <r>
    <n v="266356"/>
    <x v="12274"/>
    <x v="13053"/>
    <n v="19525"/>
  </r>
  <r>
    <n v="266357"/>
    <x v="12275"/>
    <x v="13054"/>
    <n v="357950"/>
  </r>
  <r>
    <n v="266369"/>
    <x v="12276"/>
    <x v="13055"/>
    <n v="12149"/>
  </r>
  <r>
    <n v="266420"/>
    <x v="12277"/>
    <x v="13056"/>
    <n v="463334"/>
  </r>
  <r>
    <n v="266589"/>
    <x v="12278"/>
    <x v="13057"/>
    <n v="351192"/>
  </r>
  <r>
    <n v="266625"/>
    <x v="12279"/>
    <x v="13058"/>
    <n v="250679"/>
  </r>
  <r>
    <n v="266626"/>
    <x v="12280"/>
    <x v="13059"/>
    <n v="251718"/>
  </r>
  <r>
    <n v="266650"/>
    <x v="12281"/>
    <x v="13060"/>
    <n v="287759"/>
  </r>
  <r>
    <n v="266773"/>
    <x v="12282"/>
    <x v="13061"/>
    <n v="438821"/>
  </r>
  <r>
    <n v="266781"/>
    <x v="12283"/>
    <x v="13062"/>
    <n v="182191"/>
  </r>
  <r>
    <n v="266799"/>
    <x v="12284"/>
    <x v="13063"/>
    <n v="470762"/>
  </r>
  <r>
    <n v="266992"/>
    <x v="12285"/>
    <x v="13064"/>
    <n v="152753"/>
  </r>
  <r>
    <n v="267005"/>
    <x v="12286"/>
    <x v="13065"/>
    <n v="31749"/>
  </r>
  <r>
    <n v="267028"/>
    <x v="12287"/>
    <x v="13066"/>
    <n v="112334"/>
  </r>
  <r>
    <n v="267090"/>
    <x v="12288"/>
    <x v="13067"/>
    <n v="118549"/>
  </r>
  <r>
    <n v="267232"/>
    <x v="12289"/>
    <x v="13068"/>
    <n v="151932"/>
  </r>
  <r>
    <n v="267251"/>
    <x v="12290"/>
    <x v="13069"/>
    <n v="158978"/>
  </r>
  <r>
    <n v="267274"/>
    <x v="12291"/>
    <x v="13070"/>
    <n v="36482"/>
  </r>
  <r>
    <n v="267336"/>
    <x v="12292"/>
    <x v="13071"/>
    <n v="347393"/>
  </r>
  <r>
    <n v="267494"/>
    <x v="12293"/>
    <x v="13072"/>
    <n v="411922"/>
  </r>
  <r>
    <n v="267498"/>
    <x v="12293"/>
    <x v="13073"/>
    <n v="248634"/>
  </r>
  <r>
    <n v="267559"/>
    <x v="12294"/>
    <x v="13074"/>
    <n v="411922"/>
  </r>
  <r>
    <n v="267654"/>
    <x v="12295"/>
    <x v="13075"/>
    <n v="230507"/>
  </r>
  <r>
    <n v="267676"/>
    <x v="12296"/>
    <x v="13076"/>
    <n v="60239"/>
  </r>
  <r>
    <n v="267713"/>
    <x v="12297"/>
    <x v="13077"/>
    <n v="16861"/>
  </r>
  <r>
    <n v="267744"/>
    <x v="12298"/>
    <x v="13078"/>
    <n v="436600"/>
  </r>
  <r>
    <n v="267768"/>
    <x v="12299"/>
    <x v="13079"/>
    <n v="351192"/>
  </r>
  <r>
    <n v="267892"/>
    <x v="12300"/>
    <x v="13080"/>
    <n v="411922"/>
  </r>
  <r>
    <n v="267985"/>
    <x v="12301"/>
    <x v="13081"/>
    <n v="440825"/>
  </r>
  <r>
    <n v="267991"/>
    <x v="12302"/>
    <x v="13082"/>
    <n v="409853"/>
  </r>
  <r>
    <n v="267997"/>
    <x v="12303"/>
    <x v="13083"/>
    <n v="370372"/>
  </r>
  <r>
    <n v="268170"/>
    <x v="12304"/>
    <x v="13084"/>
    <n v="5151"/>
  </r>
  <r>
    <n v="268190"/>
    <x v="12305"/>
    <x v="13085"/>
    <n v="154256"/>
  </r>
  <r>
    <n v="268313"/>
    <x v="12306"/>
    <x v="13086"/>
    <n v="250679"/>
  </r>
  <r>
    <n v="268369"/>
    <x v="12307"/>
    <x v="13087"/>
    <n v="470762"/>
  </r>
  <r>
    <n v="268394"/>
    <x v="12308"/>
    <x v="13088"/>
    <n v="43842"/>
  </r>
  <r>
    <n v="268477"/>
    <x v="12309"/>
    <x v="13089"/>
    <n v="470762"/>
  </r>
  <r>
    <n v="268538"/>
    <x v="12310"/>
    <x v="13090"/>
    <n v="411922"/>
  </r>
  <r>
    <n v="268554"/>
    <x v="12311"/>
    <x v="13091"/>
    <n v="345417"/>
  </r>
  <r>
    <n v="268578"/>
    <x v="12312"/>
    <x v="13092"/>
    <n v="347393"/>
  </r>
  <r>
    <n v="268720"/>
    <x v="12313"/>
    <x v="13093"/>
    <n v="287759"/>
  </r>
  <r>
    <n v="268766"/>
    <x v="12314"/>
    <x v="13094"/>
    <n v="470762"/>
  </r>
  <r>
    <n v="268848"/>
    <x v="12315"/>
    <x v="13095"/>
    <n v="112334"/>
  </r>
  <r>
    <n v="268898"/>
    <x v="12316"/>
    <x v="13096"/>
    <n v="118549"/>
  </r>
  <r>
    <n v="268975"/>
    <x v="12317"/>
    <x v="13097"/>
    <n v="88863"/>
  </r>
  <r>
    <n v="269065"/>
    <x v="12318"/>
    <x v="13098"/>
    <n v="112334"/>
  </r>
  <r>
    <n v="269129"/>
    <x v="12319"/>
    <x v="13099"/>
    <n v="324893"/>
  </r>
  <r>
    <n v="269167"/>
    <x v="12320"/>
    <x v="13100"/>
    <n v="371515"/>
  </r>
  <r>
    <n v="269431"/>
    <x v="12321"/>
    <x v="13101"/>
    <n v="357547"/>
  </r>
  <r>
    <n v="269488"/>
    <x v="12322"/>
    <x v="13102"/>
    <n v="381626"/>
  </r>
  <r>
    <n v="269513"/>
    <x v="12323"/>
    <x v="13103"/>
    <n v="411922"/>
  </r>
  <r>
    <n v="269550"/>
    <x v="12324"/>
    <x v="13104"/>
    <n v="411922"/>
  </r>
  <r>
    <n v="269554"/>
    <x v="12325"/>
    <x v="13105"/>
    <n v="395593"/>
  </r>
  <r>
    <n v="269575"/>
    <x v="12326"/>
    <x v="13106"/>
    <n v="58674"/>
  </r>
  <r>
    <n v="269722"/>
    <x v="12327"/>
    <x v="13107"/>
    <n v="249345"/>
  </r>
  <r>
    <n v="269744"/>
    <x v="12328"/>
    <x v="13108"/>
    <n v="250679"/>
  </r>
  <r>
    <n v="269773"/>
    <x v="12329"/>
    <x v="13109"/>
    <n v="21760"/>
  </r>
  <r>
    <n v="269807"/>
    <x v="12330"/>
    <x v="13110"/>
    <n v="443594"/>
  </r>
  <r>
    <n v="269882"/>
    <x v="12331"/>
    <x v="13111"/>
    <n v="250679"/>
  </r>
  <r>
    <n v="269953"/>
    <x v="12332"/>
    <x v="13112"/>
    <n v="411922"/>
  </r>
  <r>
    <n v="270097"/>
    <x v="12333"/>
    <x v="13113"/>
    <n v="250771"/>
  </r>
  <r>
    <n v="270128"/>
    <x v="12334"/>
    <x v="13114"/>
    <n v="274664"/>
  </r>
  <r>
    <n v="270140"/>
    <x v="12335"/>
    <x v="13115"/>
    <n v="123413"/>
  </r>
  <r>
    <n v="270328"/>
    <x v="12336"/>
    <x v="13116"/>
    <n v="8805"/>
  </r>
  <r>
    <n v="270383"/>
    <x v="12337"/>
    <x v="13117"/>
    <n v="347008"/>
  </r>
  <r>
    <n v="270567"/>
    <x v="12338"/>
    <x v="13118"/>
    <n v="250679"/>
  </r>
  <r>
    <n v="270577"/>
    <x v="12339"/>
    <x v="13119"/>
    <n v="308796"/>
  </r>
  <r>
    <n v="270656"/>
    <x v="12340"/>
    <x v="13120"/>
    <n v="153893"/>
  </r>
  <r>
    <n v="270676"/>
    <x v="12341"/>
    <x v="13121"/>
    <n v="227775"/>
  </r>
  <r>
    <n v="270843"/>
    <x v="12342"/>
    <x v="13122"/>
    <n v="351192"/>
  </r>
  <r>
    <n v="270948"/>
    <x v="12343"/>
    <x v="13123"/>
    <n v="118549"/>
  </r>
  <r>
    <n v="270991"/>
    <x v="12344"/>
    <x v="13124"/>
    <n v="411922"/>
  </r>
  <r>
    <n v="271146"/>
    <x v="12345"/>
    <x v="13125"/>
    <n v="389195"/>
  </r>
  <r>
    <n v="271220"/>
    <x v="12346"/>
    <x v="13126"/>
    <n v="394278"/>
  </r>
  <r>
    <n v="271257"/>
    <x v="12347"/>
    <x v="13127"/>
    <n v="466414"/>
  </r>
  <r>
    <n v="271298"/>
    <x v="12348"/>
    <x v="13128"/>
    <n v="3876"/>
  </r>
  <r>
    <n v="271607"/>
    <x v="12349"/>
    <x v="13129"/>
    <n v="162482"/>
  </r>
  <r>
    <n v="271711"/>
    <x v="12350"/>
    <x v="13130"/>
    <n v="351192"/>
  </r>
  <r>
    <n v="271720"/>
    <x v="12351"/>
    <x v="13131"/>
    <n v="258251"/>
  </r>
  <r>
    <n v="271757"/>
    <x v="12352"/>
    <x v="13132"/>
    <n v="118549"/>
  </r>
  <r>
    <n v="271761"/>
    <x v="12353"/>
    <x v="13133"/>
    <n v="226626"/>
  </r>
  <r>
    <n v="271806"/>
    <x v="12354"/>
    <x v="13134"/>
    <n v="86587"/>
  </r>
  <r>
    <n v="271813"/>
    <x v="12355"/>
    <x v="13135"/>
    <n v="304722"/>
  </r>
  <r>
    <n v="271843"/>
    <x v="12356"/>
    <x v="13136"/>
    <n v="119655"/>
  </r>
  <r>
    <n v="271918"/>
    <x v="12357"/>
    <x v="13137"/>
    <n v="477440"/>
  </r>
  <r>
    <n v="271919"/>
    <x v="12358"/>
    <x v="13138"/>
    <n v="215292"/>
  </r>
  <r>
    <n v="271934"/>
    <x v="12359"/>
    <x v="13139"/>
    <n v="347393"/>
  </r>
  <r>
    <n v="271938"/>
    <x v="12360"/>
    <x v="13140"/>
    <n v="379763"/>
  </r>
  <r>
    <n v="272000"/>
    <x v="12361"/>
    <x v="13141"/>
    <n v="411922"/>
  </r>
  <r>
    <n v="272156"/>
    <x v="12362"/>
    <x v="13142"/>
    <n v="406258"/>
  </r>
  <r>
    <n v="272194"/>
    <x v="12363"/>
    <x v="13143"/>
    <n v="140460"/>
  </r>
  <r>
    <n v="272202"/>
    <x v="12364"/>
    <x v="13144"/>
    <n v="389985"/>
  </r>
  <r>
    <n v="272274"/>
    <x v="12365"/>
    <x v="13145"/>
    <n v="347008"/>
  </r>
  <r>
    <n v="272324"/>
    <x v="12366"/>
    <x v="13146"/>
    <n v="302552"/>
  </r>
  <r>
    <n v="272354"/>
    <x v="12367"/>
    <x v="13147"/>
    <n v="325852"/>
  </r>
  <r>
    <n v="272472"/>
    <x v="12368"/>
    <x v="13148"/>
    <n v="250679"/>
  </r>
  <r>
    <n v="272533"/>
    <x v="12369"/>
    <x v="13149"/>
    <n v="127233"/>
  </r>
  <r>
    <n v="272588"/>
    <x v="12370"/>
    <x v="13150"/>
    <n v="137327"/>
  </r>
  <r>
    <n v="272613"/>
    <x v="12371"/>
    <x v="13151"/>
    <n v="37644"/>
  </r>
  <r>
    <n v="272618"/>
    <x v="12372"/>
    <x v="13152"/>
    <n v="438332"/>
  </r>
  <r>
    <n v="272648"/>
    <x v="12373"/>
    <x v="13153"/>
    <n v="201832"/>
  </r>
  <r>
    <n v="272782"/>
    <x v="12374"/>
    <x v="13154"/>
    <n v="223002"/>
  </r>
  <r>
    <n v="272868"/>
    <x v="12375"/>
    <x v="13155"/>
    <n v="473323"/>
  </r>
  <r>
    <n v="272881"/>
    <x v="12376"/>
    <x v="13156"/>
    <n v="130005"/>
  </r>
  <r>
    <n v="272928"/>
    <x v="12377"/>
    <x v="13157"/>
    <n v="351192"/>
  </r>
  <r>
    <n v="273182"/>
    <x v="12378"/>
    <x v="13158"/>
    <n v="388677"/>
  </r>
  <r>
    <n v="273338"/>
    <x v="12379"/>
    <x v="13159"/>
    <n v="227775"/>
  </r>
  <r>
    <n v="273412"/>
    <x v="12380"/>
    <x v="13160"/>
    <n v="351192"/>
  </r>
  <r>
    <n v="273516"/>
    <x v="12381"/>
    <x v="13161"/>
    <n v="158978"/>
  </r>
  <r>
    <n v="273577"/>
    <x v="12382"/>
    <x v="13162"/>
    <n v="153893"/>
  </r>
  <r>
    <n v="273602"/>
    <x v="12383"/>
    <x v="13163"/>
    <n v="411922"/>
  </r>
  <r>
    <n v="273616"/>
    <x v="12384"/>
    <x v="13164"/>
    <n v="346056"/>
  </r>
  <r>
    <n v="273617"/>
    <x v="12384"/>
    <x v="13165"/>
    <n v="230507"/>
  </r>
  <r>
    <n v="273652"/>
    <x v="12385"/>
    <x v="13166"/>
    <n v="250679"/>
  </r>
  <r>
    <n v="273730"/>
    <x v="12386"/>
    <x v="13167"/>
    <n v="115736"/>
  </r>
  <r>
    <n v="273758"/>
    <x v="12387"/>
    <x v="13168"/>
    <n v="392434"/>
  </r>
  <r>
    <n v="273769"/>
    <x v="12388"/>
    <x v="13169"/>
    <n v="79633"/>
  </r>
  <r>
    <n v="273772"/>
    <x v="12388"/>
    <x v="13170"/>
    <n v="250679"/>
  </r>
  <r>
    <n v="273799"/>
    <x v="12389"/>
    <x v="13171"/>
    <n v="230507"/>
  </r>
  <r>
    <n v="273925"/>
    <x v="12390"/>
    <x v="13172"/>
    <n v="21760"/>
  </r>
  <r>
    <n v="273973"/>
    <x v="12391"/>
    <x v="13173"/>
    <n v="104958"/>
  </r>
  <r>
    <n v="274043"/>
    <x v="12392"/>
    <x v="13174"/>
    <n v="75550"/>
  </r>
  <r>
    <n v="274055"/>
    <x v="12393"/>
    <x v="13175"/>
    <n v="408733"/>
  </r>
  <r>
    <n v="274066"/>
    <x v="12394"/>
    <x v="13176"/>
    <n v="120139"/>
  </r>
  <r>
    <n v="274277"/>
    <x v="12395"/>
    <x v="13177"/>
    <n v="251150"/>
  </r>
  <r>
    <n v="274308"/>
    <x v="12396"/>
    <x v="13178"/>
    <n v="4199"/>
  </r>
  <r>
    <n v="274346"/>
    <x v="12397"/>
    <x v="13179"/>
    <n v="13404"/>
  </r>
  <r>
    <n v="274399"/>
    <x v="12398"/>
    <x v="13180"/>
    <n v="238134"/>
  </r>
  <r>
    <n v="274473"/>
    <x v="12399"/>
    <x v="13181"/>
    <n v="411922"/>
  </r>
  <r>
    <n v="274493"/>
    <x v="12400"/>
    <x v="13182"/>
    <n v="321729"/>
  </r>
  <r>
    <n v="274531"/>
    <x v="12401"/>
    <x v="13183"/>
    <n v="391958"/>
  </r>
  <r>
    <n v="274536"/>
    <x v="12402"/>
    <x v="13184"/>
    <n v="367087"/>
  </r>
  <r>
    <n v="274639"/>
    <x v="12403"/>
    <x v="13185"/>
    <n v="30899"/>
  </r>
  <r>
    <n v="274642"/>
    <x v="12404"/>
    <x v="13186"/>
    <n v="250679"/>
  </r>
  <r>
    <n v="274796"/>
    <x v="12405"/>
    <x v="13187"/>
    <n v="436070"/>
  </r>
  <r>
    <n v="274826"/>
    <x v="12406"/>
    <x v="13188"/>
    <n v="250679"/>
  </r>
  <r>
    <n v="274857"/>
    <x v="12407"/>
    <x v="13189"/>
    <n v="196571"/>
  </r>
  <r>
    <n v="274957"/>
    <x v="12408"/>
    <x v="13190"/>
    <n v="81550"/>
  </r>
  <r>
    <n v="274990"/>
    <x v="12409"/>
    <x v="13191"/>
    <n v="154815"/>
  </r>
  <r>
    <n v="275019"/>
    <x v="12410"/>
    <x v="13192"/>
    <n v="205001"/>
  </r>
  <r>
    <n v="275044"/>
    <x v="12411"/>
    <x v="13193"/>
    <n v="384802"/>
  </r>
  <r>
    <n v="275105"/>
    <x v="12412"/>
    <x v="13194"/>
    <n v="392070"/>
  </r>
  <r>
    <n v="275316"/>
    <x v="12413"/>
    <x v="13195"/>
    <n v="379763"/>
  </r>
  <r>
    <n v="275444"/>
    <x v="12414"/>
    <x v="13196"/>
    <n v="118549"/>
  </r>
  <r>
    <n v="275655"/>
    <x v="12415"/>
    <x v="13197"/>
    <n v="411922"/>
  </r>
  <r>
    <n v="275742"/>
    <x v="12416"/>
    <x v="13198"/>
    <n v="58674"/>
  </r>
  <r>
    <n v="275843"/>
    <x v="12417"/>
    <x v="13199"/>
    <n v="258251"/>
  </r>
  <r>
    <n v="275871"/>
    <x v="12418"/>
    <x v="13200"/>
    <n v="361821"/>
  </r>
  <r>
    <n v="276076"/>
    <x v="12419"/>
    <x v="13201"/>
    <n v="182841"/>
  </r>
  <r>
    <n v="276105"/>
    <x v="12420"/>
    <x v="13202"/>
    <n v="365015"/>
  </r>
  <r>
    <n v="276145"/>
    <x v="12421"/>
    <x v="13203"/>
    <n v="181171"/>
  </r>
  <r>
    <n v="276178"/>
    <x v="12422"/>
    <x v="13204"/>
    <n v="82850"/>
  </r>
  <r>
    <n v="276193"/>
    <x v="12423"/>
    <x v="13205"/>
    <n v="320940"/>
  </r>
  <r>
    <n v="276218"/>
    <x v="12424"/>
    <x v="13206"/>
    <n v="250679"/>
  </r>
  <r>
    <n v="276229"/>
    <x v="12425"/>
    <x v="13207"/>
    <n v="209122"/>
  </r>
  <r>
    <n v="276242"/>
    <x v="12426"/>
    <x v="13208"/>
    <n v="118549"/>
  </r>
  <r>
    <n v="276466"/>
    <x v="12427"/>
    <x v="13209"/>
    <n v="411922"/>
  </r>
  <r>
    <n v="276560"/>
    <x v="12428"/>
    <x v="13210"/>
    <n v="74456"/>
  </r>
  <r>
    <n v="276646"/>
    <x v="12429"/>
    <x v="13211"/>
    <n v="119655"/>
  </r>
  <r>
    <n v="276677"/>
    <x v="12430"/>
    <x v="13212"/>
    <n v="230347"/>
  </r>
  <r>
    <n v="276764"/>
    <x v="12431"/>
    <x v="13213"/>
    <n v="103966"/>
  </r>
  <r>
    <n v="276826"/>
    <x v="12432"/>
    <x v="13214"/>
    <n v="153893"/>
  </r>
  <r>
    <n v="276830"/>
    <x v="12433"/>
    <x v="13215"/>
    <n v="117086"/>
  </r>
  <r>
    <n v="276915"/>
    <x v="12434"/>
    <x v="13216"/>
    <n v="250679"/>
  </r>
  <r>
    <n v="276993"/>
    <x v="12435"/>
    <x v="13217"/>
    <n v="380182"/>
  </r>
  <r>
    <n v="276999"/>
    <x v="12436"/>
    <x v="13218"/>
    <n v="215663"/>
  </r>
  <r>
    <n v="277040"/>
    <x v="12437"/>
    <x v="13219"/>
    <n v="205718"/>
  </r>
  <r>
    <n v="277081"/>
    <x v="12438"/>
    <x v="13220"/>
    <n v="158978"/>
  </r>
  <r>
    <n v="277099"/>
    <x v="12439"/>
    <x v="13221"/>
    <n v="271248"/>
  </r>
  <r>
    <n v="277112"/>
    <x v="12440"/>
    <x v="13222"/>
    <n v="104958"/>
  </r>
  <r>
    <n v="277145"/>
    <x v="12441"/>
    <x v="13223"/>
    <n v="42035"/>
  </r>
  <r>
    <n v="277250"/>
    <x v="12442"/>
    <x v="13224"/>
    <n v="411922"/>
  </r>
  <r>
    <n v="277331"/>
    <x v="12443"/>
    <x v="13225"/>
    <n v="122902"/>
  </r>
  <r>
    <n v="277353"/>
    <x v="12444"/>
    <x v="13226"/>
    <n v="250679"/>
  </r>
  <r>
    <n v="277464"/>
    <x v="12445"/>
    <x v="13227"/>
    <n v="122902"/>
  </r>
  <r>
    <n v="277492"/>
    <x v="12446"/>
    <x v="13228"/>
    <n v="137899"/>
  </r>
  <r>
    <n v="277613"/>
    <x v="12447"/>
    <x v="13229"/>
    <n v="355569"/>
  </r>
  <r>
    <n v="277724"/>
    <x v="12448"/>
    <x v="13230"/>
    <n v="230507"/>
  </r>
  <r>
    <n v="277808"/>
    <x v="12449"/>
    <x v="13231"/>
    <n v="470762"/>
  </r>
  <r>
    <n v="277820"/>
    <x v="12450"/>
    <x v="13232"/>
    <n v="86587"/>
  </r>
  <r>
    <n v="277908"/>
    <x v="12451"/>
    <x v="13233"/>
    <n v="1019"/>
  </r>
  <r>
    <n v="277950"/>
    <x v="12452"/>
    <x v="13234"/>
    <n v="411922"/>
  </r>
  <r>
    <n v="277994"/>
    <x v="12453"/>
    <x v="13235"/>
    <n v="331902"/>
  </r>
  <r>
    <n v="278044"/>
    <x v="12454"/>
    <x v="13236"/>
    <n v="230507"/>
  </r>
  <r>
    <n v="278074"/>
    <x v="12455"/>
    <x v="13237"/>
    <n v="182191"/>
  </r>
  <r>
    <n v="278092"/>
    <x v="12456"/>
    <x v="13238"/>
    <n v="348155"/>
  </r>
  <r>
    <n v="278206"/>
    <x v="12457"/>
    <x v="13239"/>
    <n v="351192"/>
  </r>
  <r>
    <n v="278232"/>
    <x v="12458"/>
    <x v="13240"/>
    <n v="411922"/>
  </r>
  <r>
    <n v="278248"/>
    <x v="12459"/>
    <x v="13241"/>
    <n v="453374"/>
  </r>
  <r>
    <n v="278359"/>
    <x v="12460"/>
    <x v="13242"/>
    <n v="404226"/>
  </r>
  <r>
    <n v="278427"/>
    <x v="12461"/>
    <x v="13243"/>
    <n v="411922"/>
  </r>
  <r>
    <n v="278483"/>
    <x v="12462"/>
    <x v="13244"/>
    <n v="128523"/>
  </r>
  <r>
    <n v="278550"/>
    <x v="12463"/>
    <x v="13245"/>
    <n v="343712"/>
  </r>
  <r>
    <n v="278572"/>
    <x v="12464"/>
    <x v="13246"/>
    <n v="88863"/>
  </r>
  <r>
    <n v="278573"/>
    <x v="12465"/>
    <x v="13247"/>
    <n v="60814"/>
  </r>
  <r>
    <n v="278601"/>
    <x v="12466"/>
    <x v="13248"/>
    <n v="463334"/>
  </r>
  <r>
    <n v="278605"/>
    <x v="12467"/>
    <x v="13249"/>
    <n v="411922"/>
  </r>
  <r>
    <n v="278637"/>
    <x v="12468"/>
    <x v="13250"/>
    <n v="394087"/>
  </r>
  <r>
    <n v="278690"/>
    <x v="12469"/>
    <x v="13251"/>
    <n v="153893"/>
  </r>
  <r>
    <n v="278694"/>
    <x v="12470"/>
    <x v="13252"/>
    <n v="21527"/>
  </r>
  <r>
    <n v="278745"/>
    <x v="12471"/>
    <x v="13253"/>
    <n v="109155"/>
  </r>
  <r>
    <n v="278849"/>
    <x v="12472"/>
    <x v="13254"/>
    <n v="37644"/>
  </r>
  <r>
    <n v="278867"/>
    <x v="12473"/>
    <x v="13255"/>
    <n v="397531"/>
  </r>
  <r>
    <n v="278947"/>
    <x v="12474"/>
    <x v="13256"/>
    <n v="288430"/>
  </r>
  <r>
    <n v="278964"/>
    <x v="12475"/>
    <x v="13257"/>
    <n v="258219"/>
  </r>
  <r>
    <n v="279120"/>
    <x v="12476"/>
    <x v="13258"/>
    <n v="159247"/>
  </r>
  <r>
    <n v="279435"/>
    <x v="12477"/>
    <x v="13259"/>
    <n v="129210"/>
  </r>
  <r>
    <n v="279483"/>
    <x v="12478"/>
    <x v="13260"/>
    <n v="328888"/>
  </r>
  <r>
    <n v="279518"/>
    <x v="12479"/>
    <x v="13261"/>
    <n v="31749"/>
  </r>
  <r>
    <n v="279530"/>
    <x v="12480"/>
    <x v="13262"/>
    <n v="5151"/>
  </r>
  <r>
    <n v="279616"/>
    <x v="12481"/>
    <x v="13263"/>
    <n v="452568"/>
  </r>
  <r>
    <n v="279754"/>
    <x v="12482"/>
    <x v="13264"/>
    <n v="436600"/>
  </r>
  <r>
    <n v="279757"/>
    <x v="12483"/>
    <x v="13265"/>
    <n v="284325"/>
  </r>
  <r>
    <n v="279925"/>
    <x v="12484"/>
    <x v="13266"/>
    <n v="81226"/>
  </r>
  <r>
    <n v="279965"/>
    <x v="12485"/>
    <x v="13267"/>
    <n v="230507"/>
  </r>
  <r>
    <n v="279974"/>
    <x v="12486"/>
    <x v="13268"/>
    <n v="257612"/>
  </r>
  <r>
    <n v="280002"/>
    <x v="12487"/>
    <x v="13269"/>
    <n v="95024"/>
  </r>
  <r>
    <n v="280045"/>
    <x v="12488"/>
    <x v="13270"/>
    <n v="154374"/>
  </r>
  <r>
    <n v="280214"/>
    <x v="12489"/>
    <x v="13271"/>
    <n v="112334"/>
  </r>
  <r>
    <n v="280329"/>
    <x v="12490"/>
    <x v="13272"/>
    <n v="244574"/>
  </r>
  <r>
    <n v="280377"/>
    <x v="12491"/>
    <x v="13273"/>
    <n v="158978"/>
  </r>
  <r>
    <n v="280472"/>
    <x v="12492"/>
    <x v="13274"/>
    <n v="356280"/>
  </r>
  <r>
    <n v="280525"/>
    <x v="12493"/>
    <x v="13275"/>
    <n v="439981"/>
  </r>
  <r>
    <n v="280573"/>
    <x v="12494"/>
    <x v="13276"/>
    <n v="249345"/>
  </r>
  <r>
    <n v="280656"/>
    <x v="12495"/>
    <x v="13277"/>
    <n v="408587"/>
  </r>
  <r>
    <n v="280669"/>
    <x v="12496"/>
    <x v="13278"/>
    <n v="157883"/>
  </r>
  <r>
    <n v="280717"/>
    <x v="12497"/>
    <x v="13279"/>
    <n v="248466"/>
  </r>
  <r>
    <n v="280738"/>
    <x v="12498"/>
    <x v="13280"/>
    <n v="347393"/>
  </r>
  <r>
    <n v="280749"/>
    <x v="12499"/>
    <x v="13281"/>
    <n v="347008"/>
  </r>
  <r>
    <n v="280778"/>
    <x v="12500"/>
    <x v="13282"/>
    <n v="163865"/>
  </r>
  <r>
    <n v="280810"/>
    <x v="12501"/>
    <x v="13283"/>
    <n v="230507"/>
  </r>
  <r>
    <n v="280852"/>
    <x v="12502"/>
    <x v="13284"/>
    <n v="5151"/>
  </r>
  <r>
    <n v="280890"/>
    <x v="12503"/>
    <x v="13285"/>
    <n v="118549"/>
  </r>
  <r>
    <n v="280900"/>
    <x v="12504"/>
    <x v="13286"/>
    <n v="411922"/>
  </r>
  <r>
    <n v="280909"/>
    <x v="12505"/>
    <x v="13287"/>
    <n v="391572"/>
  </r>
  <r>
    <n v="280946"/>
    <x v="12506"/>
    <x v="13288"/>
    <n v="29893"/>
  </r>
  <r>
    <n v="281033"/>
    <x v="12507"/>
    <x v="13289"/>
    <n v="133619"/>
  </r>
  <r>
    <n v="281040"/>
    <x v="12508"/>
    <x v="13290"/>
    <n v="208672"/>
  </r>
  <r>
    <n v="281044"/>
    <x v="12509"/>
    <x v="13291"/>
    <n v="202914"/>
  </r>
  <r>
    <n v="281087"/>
    <x v="12510"/>
    <x v="13292"/>
    <n v="258251"/>
  </r>
  <r>
    <n v="281145"/>
    <x v="12511"/>
    <x v="13293"/>
    <n v="20216"/>
  </r>
  <r>
    <n v="281214"/>
    <x v="12512"/>
    <x v="13294"/>
    <n v="88863"/>
  </r>
  <r>
    <n v="281266"/>
    <x v="12513"/>
    <x v="13295"/>
    <n v="227775"/>
  </r>
  <r>
    <n v="281272"/>
    <x v="12514"/>
    <x v="13296"/>
    <n v="217497"/>
  </r>
  <r>
    <n v="281343"/>
    <x v="12515"/>
    <x v="13297"/>
    <n v="47691"/>
  </r>
  <r>
    <n v="281419"/>
    <x v="12516"/>
    <x v="13298"/>
    <n v="473323"/>
  </r>
  <r>
    <n v="281450"/>
    <x v="12517"/>
    <x v="13299"/>
    <n v="73106"/>
  </r>
  <r>
    <n v="281505"/>
    <x v="12518"/>
    <x v="13300"/>
    <n v="188971"/>
  </r>
  <r>
    <n v="281521"/>
    <x v="12519"/>
    <x v="13301"/>
    <n v="82901"/>
  </r>
  <r>
    <n v="281567"/>
    <x v="12520"/>
    <x v="13302"/>
    <n v="346056"/>
  </r>
  <r>
    <n v="281616"/>
    <x v="12521"/>
    <x v="13303"/>
    <n v="158978"/>
  </r>
  <r>
    <n v="281624"/>
    <x v="12522"/>
    <x v="13304"/>
    <n v="182191"/>
  </r>
  <r>
    <n v="281641"/>
    <x v="12523"/>
    <x v="13305"/>
    <n v="250679"/>
  </r>
  <r>
    <n v="281677"/>
    <x v="12524"/>
    <x v="13306"/>
    <n v="411922"/>
  </r>
  <r>
    <n v="281680"/>
    <x v="12525"/>
    <x v="13307"/>
    <n v="158978"/>
  </r>
  <r>
    <n v="281758"/>
    <x v="12526"/>
    <x v="13308"/>
    <n v="118596"/>
  </r>
  <r>
    <n v="281760"/>
    <x v="12527"/>
    <x v="13309"/>
    <n v="411922"/>
  </r>
  <r>
    <n v="281775"/>
    <x v="12528"/>
    <x v="13310"/>
    <n v="262119"/>
  </r>
  <r>
    <n v="281788"/>
    <x v="12529"/>
    <x v="13311"/>
    <n v="74456"/>
  </r>
  <r>
    <n v="281910"/>
    <x v="12530"/>
    <x v="13312"/>
    <n v="470762"/>
  </r>
  <r>
    <n v="281933"/>
    <x v="12531"/>
    <x v="13313"/>
    <n v="180863"/>
  </r>
  <r>
    <n v="281981"/>
    <x v="12532"/>
    <x v="13314"/>
    <n v="258219"/>
  </r>
  <r>
    <n v="282080"/>
    <x v="12533"/>
    <x v="13315"/>
    <n v="304128"/>
  </r>
  <r>
    <n v="282130"/>
    <x v="12534"/>
    <x v="13316"/>
    <n v="249721"/>
  </r>
  <r>
    <n v="282156"/>
    <x v="12535"/>
    <x v="13317"/>
    <n v="158978"/>
  </r>
  <r>
    <n v="282265"/>
    <x v="12536"/>
    <x v="13318"/>
    <n v="129210"/>
  </r>
  <r>
    <n v="282282"/>
    <x v="12537"/>
    <x v="13319"/>
    <n v="230507"/>
  </r>
  <r>
    <n v="282417"/>
    <x v="12538"/>
    <x v="13320"/>
    <n v="396686"/>
  </r>
  <r>
    <n v="282419"/>
    <x v="12539"/>
    <x v="13321"/>
    <n v="52511"/>
  </r>
  <r>
    <n v="282491"/>
    <x v="12540"/>
    <x v="13322"/>
    <n v="88863"/>
  </r>
  <r>
    <n v="282501"/>
    <x v="12541"/>
    <x v="13323"/>
    <n v="158978"/>
  </r>
  <r>
    <n v="282572"/>
    <x v="12542"/>
    <x v="13324"/>
    <n v="411922"/>
  </r>
  <r>
    <n v="282742"/>
    <x v="12543"/>
    <x v="13325"/>
    <n v="373732"/>
  </r>
  <r>
    <n v="282879"/>
    <x v="12544"/>
    <x v="13326"/>
    <n v="351192"/>
  </r>
  <r>
    <n v="282887"/>
    <x v="12544"/>
    <x v="13327"/>
    <n v="400483"/>
  </r>
  <r>
    <n v="282922"/>
    <x v="12545"/>
    <x v="13328"/>
    <n v="37644"/>
  </r>
  <r>
    <n v="282924"/>
    <x v="12546"/>
    <x v="13329"/>
    <n v="245930"/>
  </r>
  <r>
    <n v="283049"/>
    <x v="12547"/>
    <x v="13330"/>
    <n v="230507"/>
  </r>
  <r>
    <n v="283307"/>
    <x v="12548"/>
    <x v="13331"/>
    <n v="347393"/>
  </r>
  <r>
    <n v="283330"/>
    <x v="12549"/>
    <x v="13332"/>
    <n v="19520"/>
  </r>
  <r>
    <n v="283480"/>
    <x v="12550"/>
    <x v="13333"/>
    <n v="251718"/>
  </r>
  <r>
    <n v="283605"/>
    <x v="12551"/>
    <x v="13334"/>
    <n v="307391"/>
  </r>
  <r>
    <n v="283713"/>
    <x v="12552"/>
    <x v="13335"/>
    <n v="172677"/>
  </r>
  <r>
    <n v="283833"/>
    <x v="12553"/>
    <x v="13336"/>
    <n v="302565"/>
  </r>
  <r>
    <n v="283867"/>
    <x v="12554"/>
    <x v="13337"/>
    <n v="170007"/>
  </r>
  <r>
    <n v="284046"/>
    <x v="12555"/>
    <x v="13338"/>
    <n v="272503"/>
  </r>
  <r>
    <n v="284047"/>
    <x v="12556"/>
    <x v="13339"/>
    <n v="304128"/>
  </r>
  <r>
    <n v="284056"/>
    <x v="12557"/>
    <x v="13340"/>
    <n v="81226"/>
  </r>
  <r>
    <n v="284130"/>
    <x v="12558"/>
    <x v="13341"/>
    <n v="158978"/>
  </r>
  <r>
    <n v="284246"/>
    <x v="12559"/>
    <x v="13342"/>
    <n v="392434"/>
  </r>
  <r>
    <n v="284260"/>
    <x v="12560"/>
    <x v="13343"/>
    <n v="86587"/>
  </r>
  <r>
    <n v="284335"/>
    <x v="12561"/>
    <x v="13344"/>
    <n v="422504"/>
  </r>
  <r>
    <n v="284336"/>
    <x v="12561"/>
    <x v="13345"/>
    <n v="343712"/>
  </r>
  <r>
    <n v="284660"/>
    <x v="12562"/>
    <x v="13346"/>
    <n v="327633"/>
  </r>
  <r>
    <n v="284663"/>
    <x v="12562"/>
    <x v="13347"/>
    <n v="51317"/>
  </r>
  <r>
    <n v="284669"/>
    <x v="12563"/>
    <x v="13348"/>
    <n v="425255"/>
  </r>
  <r>
    <n v="284691"/>
    <x v="12564"/>
    <x v="13349"/>
    <n v="266896"/>
  </r>
  <r>
    <n v="284780"/>
    <x v="12565"/>
    <x v="13350"/>
    <n v="439981"/>
  </r>
  <r>
    <n v="284786"/>
    <x v="12566"/>
    <x v="13351"/>
    <n v="240646"/>
  </r>
  <r>
    <n v="284857"/>
    <x v="12567"/>
    <x v="13352"/>
    <n v="4199"/>
  </r>
  <r>
    <n v="284862"/>
    <x v="12568"/>
    <x v="13353"/>
    <n v="351192"/>
  </r>
  <r>
    <n v="284893"/>
    <x v="12569"/>
    <x v="13354"/>
    <n v="187729"/>
  </r>
  <r>
    <n v="284979"/>
    <x v="12570"/>
    <x v="13355"/>
    <n v="250679"/>
  </r>
  <r>
    <n v="284987"/>
    <x v="12571"/>
    <x v="13356"/>
    <n v="371545"/>
  </r>
  <r>
    <n v="285059"/>
    <x v="12572"/>
    <x v="13357"/>
    <n v="171935"/>
  </r>
  <r>
    <n v="285077"/>
    <x v="12573"/>
    <x v="13358"/>
    <n v="401945"/>
  </r>
  <r>
    <n v="285099"/>
    <x v="12574"/>
    <x v="13359"/>
    <n v="411922"/>
  </r>
  <r>
    <n v="285121"/>
    <x v="12575"/>
    <x v="13360"/>
    <n v="226198"/>
  </r>
  <r>
    <n v="285246"/>
    <x v="12576"/>
    <x v="13361"/>
    <n v="309553"/>
  </r>
  <r>
    <n v="285307"/>
    <x v="12577"/>
    <x v="13362"/>
    <n v="278351"/>
  </r>
  <r>
    <n v="285331"/>
    <x v="12578"/>
    <x v="13363"/>
    <n v="472712"/>
  </r>
  <r>
    <n v="285335"/>
    <x v="12578"/>
    <x v="13364"/>
    <n v="254768"/>
  </r>
  <r>
    <n v="285345"/>
    <x v="12579"/>
    <x v="13365"/>
    <n v="182984"/>
  </r>
  <r>
    <n v="285573"/>
    <x v="12580"/>
    <x v="13366"/>
    <n v="250679"/>
  </r>
  <r>
    <n v="285578"/>
    <x v="12581"/>
    <x v="13367"/>
    <n v="250679"/>
  </r>
  <r>
    <n v="285713"/>
    <x v="12582"/>
    <x v="13368"/>
    <n v="289620"/>
  </r>
  <r>
    <n v="285731"/>
    <x v="12583"/>
    <x v="13369"/>
    <n v="118549"/>
  </r>
  <r>
    <n v="285788"/>
    <x v="12584"/>
    <x v="13370"/>
    <n v="122982"/>
  </r>
  <r>
    <n v="285854"/>
    <x v="12585"/>
    <x v="13371"/>
    <n v="461756"/>
  </r>
  <r>
    <n v="285897"/>
    <x v="12586"/>
    <x v="13372"/>
    <n v="122982"/>
  </r>
  <r>
    <n v="285924"/>
    <x v="12587"/>
    <x v="13373"/>
    <n v="411922"/>
  </r>
  <r>
    <n v="285980"/>
    <x v="12588"/>
    <x v="13374"/>
    <n v="123413"/>
  </r>
  <r>
    <n v="286012"/>
    <x v="12589"/>
    <x v="13375"/>
    <n v="347008"/>
  </r>
  <r>
    <n v="286127"/>
    <x v="12590"/>
    <x v="13376"/>
    <n v="328259"/>
  </r>
  <r>
    <n v="286160"/>
    <x v="12591"/>
    <x v="13377"/>
    <n v="88008"/>
  </r>
  <r>
    <n v="286208"/>
    <x v="12592"/>
    <x v="13378"/>
    <n v="250679"/>
  </r>
  <r>
    <n v="286262"/>
    <x v="12593"/>
    <x v="13379"/>
    <n v="153893"/>
  </r>
  <r>
    <n v="286324"/>
    <x v="12594"/>
    <x v="13380"/>
    <n v="17862"/>
  </r>
  <r>
    <n v="286359"/>
    <x v="12595"/>
    <x v="13381"/>
    <n v="265188"/>
  </r>
  <r>
    <n v="286406"/>
    <x v="12596"/>
    <x v="13382"/>
    <n v="389883"/>
  </r>
  <r>
    <n v="286480"/>
    <x v="12597"/>
    <x v="13383"/>
    <n v="347008"/>
  </r>
  <r>
    <n v="286537"/>
    <x v="12598"/>
    <x v="13384"/>
    <n v="230507"/>
  </r>
  <r>
    <n v="286599"/>
    <x v="12599"/>
    <x v="13385"/>
    <n v="411922"/>
  </r>
  <r>
    <n v="286667"/>
    <x v="12600"/>
    <x v="13386"/>
    <n v="411922"/>
  </r>
  <r>
    <n v="286762"/>
    <x v="12601"/>
    <x v="13387"/>
    <n v="465525"/>
  </r>
  <r>
    <n v="286829"/>
    <x v="12602"/>
    <x v="13388"/>
    <n v="387595"/>
  </r>
  <r>
    <n v="286839"/>
    <x v="12603"/>
    <x v="13389"/>
    <n v="230507"/>
  </r>
  <r>
    <n v="286873"/>
    <x v="12604"/>
    <x v="13390"/>
    <n v="118549"/>
  </r>
  <r>
    <n v="287036"/>
    <x v="12605"/>
    <x v="13391"/>
    <n v="189009"/>
  </r>
  <r>
    <n v="287080"/>
    <x v="12606"/>
    <x v="13392"/>
    <n v="111367"/>
  </r>
  <r>
    <n v="287132"/>
    <x v="12607"/>
    <x v="13393"/>
    <n v="1536"/>
  </r>
  <r>
    <n v="287207"/>
    <x v="12608"/>
    <x v="13394"/>
    <n v="5151"/>
  </r>
  <r>
    <n v="287319"/>
    <x v="12609"/>
    <x v="13395"/>
    <n v="182191"/>
  </r>
  <r>
    <n v="287361"/>
    <x v="12610"/>
    <x v="13396"/>
    <n v="417548"/>
  </r>
  <r>
    <n v="287373"/>
    <x v="12611"/>
    <x v="13397"/>
    <n v="347393"/>
  </r>
  <r>
    <n v="287398"/>
    <x v="12612"/>
    <x v="13398"/>
    <n v="312954"/>
  </r>
  <r>
    <n v="287414"/>
    <x v="12613"/>
    <x v="13399"/>
    <n v="323966"/>
  </r>
  <r>
    <n v="287415"/>
    <x v="12613"/>
    <x v="13400"/>
    <n v="411922"/>
  </r>
  <r>
    <n v="287516"/>
    <x v="12614"/>
    <x v="13401"/>
    <n v="158978"/>
  </r>
  <r>
    <n v="287544"/>
    <x v="12615"/>
    <x v="13402"/>
    <n v="3001"/>
  </r>
  <r>
    <n v="287626"/>
    <x v="12616"/>
    <x v="13403"/>
    <n v="389985"/>
  </r>
  <r>
    <n v="287629"/>
    <x v="12617"/>
    <x v="13404"/>
    <n v="432050"/>
  </r>
  <r>
    <n v="287672"/>
    <x v="12618"/>
    <x v="13405"/>
    <n v="411922"/>
  </r>
  <r>
    <n v="287719"/>
    <x v="12619"/>
    <x v="13406"/>
    <n v="158978"/>
  </r>
  <r>
    <n v="287832"/>
    <x v="12620"/>
    <x v="13407"/>
    <n v="411922"/>
  </r>
  <r>
    <n v="287947"/>
    <x v="12621"/>
    <x v="13408"/>
    <n v="112334"/>
  </r>
  <r>
    <n v="287975"/>
    <x v="12622"/>
    <x v="13409"/>
    <n v="250679"/>
  </r>
  <r>
    <n v="288038"/>
    <x v="12623"/>
    <x v="13410"/>
    <n v="217307"/>
  </r>
  <r>
    <n v="288039"/>
    <x v="12623"/>
    <x v="13411"/>
    <n v="258587"/>
  </r>
  <r>
    <n v="288097"/>
    <x v="12624"/>
    <x v="13412"/>
    <n v="364695"/>
  </r>
  <r>
    <n v="288171"/>
    <x v="12625"/>
    <x v="13413"/>
    <n v="351192"/>
  </r>
  <r>
    <n v="288231"/>
    <x v="12626"/>
    <x v="13414"/>
    <n v="37644"/>
  </r>
  <r>
    <n v="288275"/>
    <x v="12627"/>
    <x v="13415"/>
    <n v="411922"/>
  </r>
  <r>
    <n v="288296"/>
    <x v="12628"/>
    <x v="13416"/>
    <n v="31749"/>
  </r>
  <r>
    <n v="288365"/>
    <x v="12629"/>
    <x v="13417"/>
    <n v="249059"/>
  </r>
  <r>
    <n v="288384"/>
    <x v="12630"/>
    <x v="13418"/>
    <n v="250679"/>
  </r>
  <r>
    <n v="288482"/>
    <x v="12631"/>
    <x v="13419"/>
    <n v="411922"/>
  </r>
  <r>
    <n v="288521"/>
    <x v="12632"/>
    <x v="13420"/>
    <n v="296118"/>
  </r>
  <r>
    <n v="288672"/>
    <x v="12633"/>
    <x v="13421"/>
    <n v="182191"/>
  </r>
  <r>
    <n v="288824"/>
    <x v="12634"/>
    <x v="13422"/>
    <n v="102086"/>
  </r>
  <r>
    <n v="288880"/>
    <x v="12635"/>
    <x v="13423"/>
    <n v="379466"/>
  </r>
  <r>
    <n v="288895"/>
    <x v="12636"/>
    <x v="13424"/>
    <n v="351192"/>
  </r>
  <r>
    <n v="288951"/>
    <x v="12637"/>
    <x v="13425"/>
    <n v="164850"/>
  </r>
  <r>
    <n v="289016"/>
    <x v="12638"/>
    <x v="13426"/>
    <n v="250679"/>
  </r>
  <r>
    <n v="289040"/>
    <x v="12639"/>
    <x v="13427"/>
    <n v="351192"/>
  </r>
  <r>
    <n v="289078"/>
    <x v="12640"/>
    <x v="13428"/>
    <n v="238729"/>
  </r>
  <r>
    <n v="289137"/>
    <x v="12641"/>
    <x v="13429"/>
    <n v="114057"/>
  </r>
  <r>
    <n v="289169"/>
    <x v="12642"/>
    <x v="13430"/>
    <n v="324893"/>
  </r>
  <r>
    <n v="289202"/>
    <x v="12643"/>
    <x v="13431"/>
    <n v="88863"/>
  </r>
  <r>
    <n v="289387"/>
    <x v="12644"/>
    <x v="13432"/>
    <n v="310069"/>
  </r>
  <r>
    <n v="289443"/>
    <x v="12645"/>
    <x v="13433"/>
    <n v="250679"/>
  </r>
  <r>
    <n v="289478"/>
    <x v="12646"/>
    <x v="13434"/>
    <n v="158978"/>
  </r>
  <r>
    <n v="289491"/>
    <x v="12647"/>
    <x v="13435"/>
    <n v="246229"/>
  </r>
  <r>
    <n v="289510"/>
    <x v="12648"/>
    <x v="13436"/>
    <n v="411922"/>
  </r>
  <r>
    <n v="289549"/>
    <x v="12649"/>
    <x v="13437"/>
    <n v="227775"/>
  </r>
  <r>
    <n v="289772"/>
    <x v="12650"/>
    <x v="13438"/>
    <n v="242719"/>
  </r>
  <r>
    <n v="290010"/>
    <x v="12651"/>
    <x v="13439"/>
    <n v="411922"/>
  </r>
  <r>
    <n v="290096"/>
    <x v="12652"/>
    <x v="13440"/>
    <n v="443706"/>
  </r>
  <r>
    <n v="290131"/>
    <x v="12653"/>
    <x v="13441"/>
    <n v="411922"/>
  </r>
  <r>
    <n v="290203"/>
    <x v="12654"/>
    <x v="13442"/>
    <n v="158978"/>
  </r>
  <r>
    <n v="290243"/>
    <x v="12655"/>
    <x v="13443"/>
    <n v="347393"/>
  </r>
  <r>
    <n v="290248"/>
    <x v="12656"/>
    <x v="13444"/>
    <n v="399760"/>
  </r>
  <r>
    <n v="290351"/>
    <x v="12657"/>
    <x v="13445"/>
    <n v="102086"/>
  </r>
  <r>
    <n v="290430"/>
    <x v="12658"/>
    <x v="13446"/>
    <n v="411922"/>
  </r>
  <r>
    <n v="290518"/>
    <x v="12659"/>
    <x v="13447"/>
    <n v="227775"/>
  </r>
  <r>
    <n v="290620"/>
    <x v="12660"/>
    <x v="13448"/>
    <n v="182984"/>
  </r>
  <r>
    <n v="290655"/>
    <x v="12661"/>
    <x v="13449"/>
    <n v="180863"/>
  </r>
  <r>
    <n v="290684"/>
    <x v="12662"/>
    <x v="13450"/>
    <n v="411922"/>
  </r>
  <r>
    <n v="290694"/>
    <x v="12663"/>
    <x v="13451"/>
    <n v="392434"/>
  </r>
  <r>
    <n v="290757"/>
    <x v="12664"/>
    <x v="13452"/>
    <n v="391162"/>
  </r>
  <r>
    <n v="290849"/>
    <x v="12665"/>
    <x v="13453"/>
    <n v="128523"/>
  </r>
  <r>
    <n v="290960"/>
    <x v="12666"/>
    <x v="13454"/>
    <n v="411922"/>
  </r>
  <r>
    <n v="290984"/>
    <x v="12667"/>
    <x v="13455"/>
    <n v="123413"/>
  </r>
  <r>
    <n v="291005"/>
    <x v="12668"/>
    <x v="13456"/>
    <n v="341333"/>
  </r>
  <r>
    <n v="291087"/>
    <x v="12669"/>
    <x v="13457"/>
    <n v="192174"/>
  </r>
  <r>
    <n v="291244"/>
    <x v="12670"/>
    <x v="13458"/>
    <n v="433572"/>
  </r>
  <r>
    <n v="291252"/>
    <x v="12671"/>
    <x v="13459"/>
    <n v="21760"/>
  </r>
  <r>
    <n v="291385"/>
    <x v="12672"/>
    <x v="13460"/>
    <n v="412293"/>
  </r>
  <r>
    <n v="291573"/>
    <x v="12673"/>
    <x v="13461"/>
    <n v="182191"/>
  </r>
  <r>
    <n v="291655"/>
    <x v="12674"/>
    <x v="13462"/>
    <n v="349014"/>
  </r>
  <r>
    <n v="291676"/>
    <x v="12675"/>
    <x v="13463"/>
    <n v="192748"/>
  </r>
  <r>
    <n v="291750"/>
    <x v="12676"/>
    <x v="13464"/>
    <n v="42584"/>
  </r>
  <r>
    <n v="291794"/>
    <x v="12677"/>
    <x v="13465"/>
    <n v="230507"/>
  </r>
  <r>
    <n v="291832"/>
    <x v="12678"/>
    <x v="13466"/>
    <n v="388677"/>
  </r>
  <r>
    <n v="291971"/>
    <x v="12679"/>
    <x v="13467"/>
    <n v="202651"/>
  </r>
  <r>
    <n v="292000"/>
    <x v="12680"/>
    <x v="13468"/>
    <n v="343491"/>
  </r>
  <r>
    <n v="292158"/>
    <x v="12681"/>
    <x v="13469"/>
    <n v="351192"/>
  </r>
  <r>
    <n v="292265"/>
    <x v="12682"/>
    <x v="13470"/>
    <n v="411922"/>
  </r>
  <r>
    <n v="292421"/>
    <x v="12683"/>
    <x v="13471"/>
    <n v="470762"/>
  </r>
  <r>
    <n v="292462"/>
    <x v="12684"/>
    <x v="13472"/>
    <n v="83136"/>
  </r>
  <r>
    <n v="292494"/>
    <x v="12685"/>
    <x v="13473"/>
    <n v="218508"/>
  </r>
  <r>
    <n v="292531"/>
    <x v="12686"/>
    <x v="13474"/>
    <n v="471403"/>
  </r>
  <r>
    <n v="292620"/>
    <x v="12687"/>
    <x v="13475"/>
    <n v="459455"/>
  </r>
  <r>
    <n v="292623"/>
    <x v="12688"/>
    <x v="13476"/>
    <n v="154256"/>
  </r>
  <r>
    <n v="292636"/>
    <x v="12689"/>
    <x v="13477"/>
    <n v="230507"/>
  </r>
  <r>
    <n v="292646"/>
    <x v="12690"/>
    <x v="13478"/>
    <n v="250679"/>
  </r>
  <r>
    <n v="292705"/>
    <x v="12691"/>
    <x v="13479"/>
    <n v="118549"/>
  </r>
  <r>
    <n v="292722"/>
    <x v="12692"/>
    <x v="13480"/>
    <n v="230507"/>
  </r>
  <r>
    <n v="292803"/>
    <x v="12693"/>
    <x v="13481"/>
    <n v="219309"/>
  </r>
  <r>
    <n v="292860"/>
    <x v="12694"/>
    <x v="13482"/>
    <n v="411922"/>
  </r>
  <r>
    <n v="292869"/>
    <x v="12695"/>
    <x v="13483"/>
    <n v="202914"/>
  </r>
  <r>
    <n v="292927"/>
    <x v="12696"/>
    <x v="13484"/>
    <n v="405774"/>
  </r>
  <r>
    <n v="292976"/>
    <x v="12697"/>
    <x v="13485"/>
    <n v="301748"/>
  </r>
  <r>
    <n v="293131"/>
    <x v="12698"/>
    <x v="13486"/>
    <n v="51162"/>
  </r>
  <r>
    <n v="293225"/>
    <x v="12699"/>
    <x v="13487"/>
    <n v="241927"/>
  </r>
  <r>
    <n v="293525"/>
    <x v="12700"/>
    <x v="13488"/>
    <n v="63043"/>
  </r>
  <r>
    <n v="293584"/>
    <x v="12701"/>
    <x v="13489"/>
    <n v="38593"/>
  </r>
  <r>
    <n v="293602"/>
    <x v="12702"/>
    <x v="13490"/>
    <n v="217497"/>
  </r>
  <r>
    <n v="293632"/>
    <x v="12703"/>
    <x v="13491"/>
    <n v="351192"/>
  </r>
  <r>
    <n v="293637"/>
    <x v="12704"/>
    <x v="13492"/>
    <n v="147928"/>
  </r>
  <r>
    <n v="293676"/>
    <x v="12705"/>
    <x v="13493"/>
    <n v="238989"/>
  </r>
  <r>
    <n v="293804"/>
    <x v="12706"/>
    <x v="13494"/>
    <n v="162482"/>
  </r>
  <r>
    <n v="294058"/>
    <x v="12707"/>
    <x v="13495"/>
    <n v="81554"/>
  </r>
  <r>
    <n v="294157"/>
    <x v="12708"/>
    <x v="13496"/>
    <n v="242428"/>
  </r>
  <r>
    <n v="294248"/>
    <x v="12709"/>
    <x v="13497"/>
    <n v="242428"/>
  </r>
  <r>
    <n v="294252"/>
    <x v="12710"/>
    <x v="13498"/>
    <n v="411922"/>
  </r>
  <r>
    <n v="294409"/>
    <x v="12711"/>
    <x v="13499"/>
    <n v="341004"/>
  </r>
  <r>
    <n v="294446"/>
    <x v="12712"/>
    <x v="13500"/>
    <n v="411922"/>
  </r>
  <r>
    <n v="294707"/>
    <x v="12713"/>
    <x v="13501"/>
    <n v="258219"/>
  </r>
  <r>
    <n v="294715"/>
    <x v="12713"/>
    <x v="13502"/>
    <n v="380039"/>
  </r>
  <r>
    <n v="294759"/>
    <x v="12714"/>
    <x v="13503"/>
    <n v="182191"/>
  </r>
  <r>
    <n v="294780"/>
    <x v="12715"/>
    <x v="13504"/>
    <n v="250679"/>
  </r>
  <r>
    <n v="294845"/>
    <x v="12716"/>
    <x v="13505"/>
    <n v="347008"/>
  </r>
  <r>
    <n v="294850"/>
    <x v="12716"/>
    <x v="13506"/>
    <n v="43697"/>
  </r>
  <r>
    <n v="294874"/>
    <x v="12717"/>
    <x v="13507"/>
    <n v="134080"/>
  </r>
  <r>
    <n v="294907"/>
    <x v="12718"/>
    <x v="13508"/>
    <n v="456134"/>
  </r>
  <r>
    <n v="294925"/>
    <x v="12719"/>
    <x v="13509"/>
    <n v="174259"/>
  </r>
  <r>
    <n v="294972"/>
    <x v="12720"/>
    <x v="13510"/>
    <n v="17577"/>
  </r>
  <r>
    <n v="295023"/>
    <x v="12721"/>
    <x v="13511"/>
    <n v="21760"/>
  </r>
  <r>
    <n v="295031"/>
    <x v="12722"/>
    <x v="13512"/>
    <n v="227775"/>
  </r>
  <r>
    <n v="295046"/>
    <x v="12723"/>
    <x v="13513"/>
    <n v="139440"/>
  </r>
  <r>
    <n v="295132"/>
    <x v="12724"/>
    <x v="13514"/>
    <n v="230507"/>
  </r>
  <r>
    <n v="295284"/>
    <x v="12725"/>
    <x v="13515"/>
    <n v="8805"/>
  </r>
  <r>
    <n v="295498"/>
    <x v="12726"/>
    <x v="13516"/>
    <n v="411922"/>
  </r>
  <r>
    <n v="295750"/>
    <x v="12727"/>
    <x v="13517"/>
    <n v="435689"/>
  </r>
  <r>
    <n v="295794"/>
    <x v="12728"/>
    <x v="13518"/>
    <n v="241927"/>
  </r>
  <r>
    <n v="295797"/>
    <x v="12729"/>
    <x v="13519"/>
    <n v="21407"/>
  </r>
  <r>
    <n v="295880"/>
    <x v="12730"/>
    <x v="13520"/>
    <n v="63666"/>
  </r>
  <r>
    <n v="295906"/>
    <x v="12731"/>
    <x v="13521"/>
    <n v="308303"/>
  </r>
  <r>
    <n v="295907"/>
    <x v="12732"/>
    <x v="13522"/>
    <n v="86587"/>
  </r>
  <r>
    <n v="296048"/>
    <x v="12733"/>
    <x v="13523"/>
    <n v="419338"/>
  </r>
  <r>
    <n v="296075"/>
    <x v="12734"/>
    <x v="13524"/>
    <n v="304722"/>
  </r>
  <r>
    <n v="296124"/>
    <x v="12735"/>
    <x v="13525"/>
    <n v="388328"/>
  </r>
  <r>
    <n v="296146"/>
    <x v="12736"/>
    <x v="13526"/>
    <n v="158978"/>
  </r>
  <r>
    <n v="296166"/>
    <x v="12737"/>
    <x v="13527"/>
    <n v="180863"/>
  </r>
  <r>
    <n v="296208"/>
    <x v="12738"/>
    <x v="13528"/>
    <n v="347393"/>
  </r>
  <r>
    <n v="296251"/>
    <x v="12739"/>
    <x v="13529"/>
    <n v="158978"/>
  </r>
  <r>
    <n v="296253"/>
    <x v="12740"/>
    <x v="13530"/>
    <n v="233494"/>
  </r>
  <r>
    <n v="296306"/>
    <x v="12741"/>
    <x v="13531"/>
    <n v="313853"/>
  </r>
  <r>
    <n v="296342"/>
    <x v="12742"/>
    <x v="13532"/>
    <n v="158978"/>
  </r>
  <r>
    <n v="296364"/>
    <x v="12743"/>
    <x v="13533"/>
    <n v="119655"/>
  </r>
  <r>
    <n v="296388"/>
    <x v="12744"/>
    <x v="13534"/>
    <n v="301748"/>
  </r>
  <r>
    <n v="296417"/>
    <x v="12745"/>
    <x v="13535"/>
    <n v="351192"/>
  </r>
  <r>
    <n v="296583"/>
    <x v="12746"/>
    <x v="13536"/>
    <n v="153893"/>
  </r>
  <r>
    <n v="296601"/>
    <x v="12747"/>
    <x v="13537"/>
    <n v="411922"/>
  </r>
  <r>
    <n v="296709"/>
    <x v="12748"/>
    <x v="13538"/>
    <n v="63994"/>
  </r>
  <r>
    <n v="296739"/>
    <x v="12749"/>
    <x v="13539"/>
    <n v="351192"/>
  </r>
  <r>
    <n v="296986"/>
    <x v="12750"/>
    <x v="13540"/>
    <n v="347393"/>
  </r>
  <r>
    <n v="297134"/>
    <x v="12751"/>
    <x v="13541"/>
    <n v="305608"/>
  </r>
  <r>
    <n v="297143"/>
    <x v="12752"/>
    <x v="13542"/>
    <n v="212383"/>
  </r>
  <r>
    <n v="297254"/>
    <x v="12753"/>
    <x v="13543"/>
    <n v="250679"/>
  </r>
  <r>
    <n v="297360"/>
    <x v="12754"/>
    <x v="13544"/>
    <n v="249345"/>
  </r>
  <r>
    <n v="297387"/>
    <x v="12755"/>
    <x v="13545"/>
    <n v="250679"/>
  </r>
  <r>
    <n v="297428"/>
    <x v="12756"/>
    <x v="13546"/>
    <n v="262099"/>
  </r>
  <r>
    <n v="297489"/>
    <x v="12757"/>
    <x v="13547"/>
    <n v="355267"/>
  </r>
  <r>
    <n v="297540"/>
    <x v="12758"/>
    <x v="13548"/>
    <n v="403497"/>
  </r>
  <r>
    <n v="297664"/>
    <x v="12759"/>
    <x v="13549"/>
    <n v="394819"/>
  </r>
  <r>
    <n v="297678"/>
    <x v="12760"/>
    <x v="13550"/>
    <n v="396629"/>
  </r>
  <r>
    <n v="297694"/>
    <x v="12761"/>
    <x v="13551"/>
    <n v="102086"/>
  </r>
  <r>
    <n v="297746"/>
    <x v="12762"/>
    <x v="13552"/>
    <n v="301535"/>
  </r>
  <r>
    <n v="297781"/>
    <x v="12763"/>
    <x v="13553"/>
    <n v="347008"/>
  </r>
  <r>
    <n v="297802"/>
    <x v="12764"/>
    <x v="13554"/>
    <n v="361821"/>
  </r>
  <r>
    <n v="297812"/>
    <x v="12765"/>
    <x v="13555"/>
    <n v="403124"/>
  </r>
  <r>
    <n v="297815"/>
    <x v="12766"/>
    <x v="13556"/>
    <n v="472712"/>
  </r>
  <r>
    <n v="298046"/>
    <x v="12767"/>
    <x v="13557"/>
    <n v="250679"/>
  </r>
  <r>
    <n v="298130"/>
    <x v="12768"/>
    <x v="13558"/>
    <n v="85026"/>
  </r>
  <r>
    <n v="298138"/>
    <x v="12769"/>
    <x v="13559"/>
    <n v="439981"/>
  </r>
  <r>
    <n v="298156"/>
    <x v="12770"/>
    <x v="13560"/>
    <n v="411922"/>
  </r>
  <r>
    <n v="298166"/>
    <x v="12771"/>
    <x v="13561"/>
    <n v="37644"/>
  </r>
  <r>
    <n v="298207"/>
    <x v="12772"/>
    <x v="13562"/>
    <n v="129210"/>
  </r>
  <r>
    <n v="298228"/>
    <x v="12773"/>
    <x v="13563"/>
    <n v="244574"/>
  </r>
  <r>
    <n v="298322"/>
    <x v="12774"/>
    <x v="13564"/>
    <n v="244574"/>
  </r>
  <r>
    <n v="298399"/>
    <x v="12775"/>
    <x v="13565"/>
    <n v="333491"/>
  </r>
  <r>
    <n v="298402"/>
    <x v="12775"/>
    <x v="13566"/>
    <n v="275489"/>
  </r>
  <r>
    <n v="298403"/>
    <x v="12775"/>
    <x v="13567"/>
    <n v="82850"/>
  </r>
  <r>
    <n v="298462"/>
    <x v="12776"/>
    <x v="13568"/>
    <n v="470762"/>
  </r>
  <r>
    <n v="298513"/>
    <x v="12777"/>
    <x v="13569"/>
    <n v="96200"/>
  </r>
  <r>
    <n v="298524"/>
    <x v="12778"/>
    <x v="13570"/>
    <n v="202914"/>
  </r>
  <r>
    <n v="298684"/>
    <x v="12779"/>
    <x v="13571"/>
    <n v="230507"/>
  </r>
  <r>
    <n v="298750"/>
    <x v="12780"/>
    <x v="13572"/>
    <n v="258251"/>
  </r>
  <r>
    <n v="298839"/>
    <x v="12781"/>
    <x v="13573"/>
    <n v="390503"/>
  </r>
  <r>
    <n v="298886"/>
    <x v="12782"/>
    <x v="13574"/>
    <n v="401945"/>
  </r>
  <r>
    <n v="298947"/>
    <x v="12783"/>
    <x v="13575"/>
    <n v="373732"/>
  </r>
  <r>
    <n v="298952"/>
    <x v="12784"/>
    <x v="13576"/>
    <n v="217307"/>
  </r>
  <r>
    <n v="298955"/>
    <x v="12785"/>
    <x v="13577"/>
    <n v="182984"/>
  </r>
  <r>
    <n v="298992"/>
    <x v="12786"/>
    <x v="13578"/>
    <n v="153893"/>
  </r>
  <r>
    <n v="298994"/>
    <x v="12787"/>
    <x v="13579"/>
    <n v="351192"/>
  </r>
  <r>
    <n v="299035"/>
    <x v="12788"/>
    <x v="13580"/>
    <n v="388561"/>
  </r>
  <r>
    <n v="299162"/>
    <x v="12789"/>
    <x v="13581"/>
    <n v="440811"/>
  </r>
  <r>
    <n v="299164"/>
    <x v="12790"/>
    <x v="13582"/>
    <n v="154374"/>
  </r>
  <r>
    <n v="299236"/>
    <x v="12791"/>
    <x v="13583"/>
    <n v="23892"/>
  </r>
  <r>
    <n v="299433"/>
    <x v="12792"/>
    <x v="13584"/>
    <n v="111368"/>
  </r>
  <r>
    <n v="299488"/>
    <x v="12793"/>
    <x v="13585"/>
    <n v="104958"/>
  </r>
  <r>
    <n v="299605"/>
    <x v="12794"/>
    <x v="13586"/>
    <n v="351192"/>
  </r>
  <r>
    <n v="299621"/>
    <x v="12795"/>
    <x v="13587"/>
    <n v="102086"/>
  </r>
  <r>
    <n v="299802"/>
    <x v="12796"/>
    <x v="13588"/>
    <n v="102220"/>
  </r>
  <r>
    <n v="299854"/>
    <x v="12797"/>
    <x v="13589"/>
    <n v="406210"/>
  </r>
  <r>
    <n v="299864"/>
    <x v="12798"/>
    <x v="13590"/>
    <n v="189009"/>
  </r>
  <r>
    <n v="299870"/>
    <x v="12799"/>
    <x v="13591"/>
    <n v="158978"/>
  </r>
  <r>
    <n v="299896"/>
    <x v="12800"/>
    <x v="13592"/>
    <n v="21760"/>
  </r>
  <r>
    <n v="299901"/>
    <x v="12801"/>
    <x v="13593"/>
    <n v="451656"/>
  </r>
  <r>
    <n v="299935"/>
    <x v="12802"/>
    <x v="13594"/>
    <n v="5151"/>
  </r>
  <r>
    <n v="299960"/>
    <x v="12803"/>
    <x v="13595"/>
    <n v="382975"/>
  </r>
  <r>
    <n v="299991"/>
    <x v="12804"/>
    <x v="13596"/>
    <n v="455878"/>
  </r>
  <r>
    <n v="300123"/>
    <x v="12805"/>
    <x v="13597"/>
    <n v="387595"/>
  </r>
  <r>
    <n v="300147"/>
    <x v="12806"/>
    <x v="13598"/>
    <n v="390503"/>
  </r>
  <r>
    <n v="300203"/>
    <x v="12807"/>
    <x v="13599"/>
    <n v="118549"/>
  </r>
  <r>
    <n v="300308"/>
    <x v="12808"/>
    <x v="13600"/>
    <n v="472712"/>
  </r>
  <r>
    <n v="300311"/>
    <x v="12808"/>
    <x v="13601"/>
    <n v="435151"/>
  </r>
  <r>
    <n v="300350"/>
    <x v="12809"/>
    <x v="13602"/>
    <n v="153893"/>
  </r>
  <r>
    <n v="300395"/>
    <x v="12810"/>
    <x v="13603"/>
    <n v="156336"/>
  </r>
  <r>
    <n v="300447"/>
    <x v="12811"/>
    <x v="13604"/>
    <n v="175060"/>
  </r>
  <r>
    <n v="300460"/>
    <x v="12812"/>
    <x v="13605"/>
    <n v="298909"/>
  </r>
  <r>
    <n v="300477"/>
    <x v="12813"/>
    <x v="13606"/>
    <n v="184771"/>
  </r>
  <r>
    <n v="300560"/>
    <x v="12814"/>
    <x v="13607"/>
    <n v="113137"/>
  </r>
  <r>
    <n v="300708"/>
    <x v="12815"/>
    <x v="13608"/>
    <n v="82901"/>
  </r>
  <r>
    <n v="300764"/>
    <x v="12816"/>
    <x v="13609"/>
    <n v="401945"/>
  </r>
  <r>
    <n v="300860"/>
    <x v="12817"/>
    <x v="13610"/>
    <n v="437992"/>
  </r>
  <r>
    <n v="300916"/>
    <x v="12818"/>
    <x v="13611"/>
    <n v="285365"/>
  </r>
  <r>
    <n v="300935"/>
    <x v="12819"/>
    <x v="13612"/>
    <n v="316935"/>
  </r>
  <r>
    <n v="300970"/>
    <x v="12820"/>
    <x v="13613"/>
    <n v="397390"/>
  </r>
  <r>
    <n v="300995"/>
    <x v="12821"/>
    <x v="13614"/>
    <n v="253722"/>
  </r>
  <r>
    <n v="300998"/>
    <x v="12821"/>
    <x v="13615"/>
    <n v="103966"/>
  </r>
  <r>
    <n v="301010"/>
    <x v="12822"/>
    <x v="13616"/>
    <n v="287493"/>
  </r>
  <r>
    <n v="301069"/>
    <x v="12823"/>
    <x v="13617"/>
    <n v="305608"/>
  </r>
  <r>
    <n v="301075"/>
    <x v="12823"/>
    <x v="13618"/>
    <n v="347008"/>
  </r>
  <r>
    <n v="301077"/>
    <x v="12824"/>
    <x v="13619"/>
    <n v="298909"/>
  </r>
  <r>
    <n v="301160"/>
    <x v="12825"/>
    <x v="13620"/>
    <n v="146115"/>
  </r>
  <r>
    <n v="301163"/>
    <x v="12825"/>
    <x v="13621"/>
    <n v="158978"/>
  </r>
  <r>
    <n v="301246"/>
    <x v="12826"/>
    <x v="13622"/>
    <n v="411922"/>
  </r>
  <r>
    <n v="301248"/>
    <x v="12827"/>
    <x v="13623"/>
    <n v="155428"/>
  </r>
  <r>
    <n v="301480"/>
    <x v="12828"/>
    <x v="13624"/>
    <n v="51416"/>
  </r>
  <r>
    <n v="301596"/>
    <x v="12829"/>
    <x v="13625"/>
    <n v="82181"/>
  </r>
  <r>
    <n v="301644"/>
    <x v="12830"/>
    <x v="13626"/>
    <n v="154256"/>
  </r>
  <r>
    <n v="301653"/>
    <x v="12830"/>
    <x v="13627"/>
    <n v="67447"/>
  </r>
  <r>
    <n v="301948"/>
    <x v="12831"/>
    <x v="13628"/>
    <n v="419514"/>
  </r>
  <r>
    <n v="302010"/>
    <x v="12832"/>
    <x v="13629"/>
    <n v="419974"/>
  </r>
  <r>
    <n v="302033"/>
    <x v="12833"/>
    <x v="13630"/>
    <n v="101273"/>
  </r>
  <r>
    <n v="302070"/>
    <x v="12834"/>
    <x v="13631"/>
    <n v="36482"/>
  </r>
  <r>
    <n v="302116"/>
    <x v="12835"/>
    <x v="13632"/>
    <n v="120556"/>
  </r>
  <r>
    <n v="302150"/>
    <x v="12836"/>
    <x v="13633"/>
    <n v="251718"/>
  </r>
  <r>
    <n v="302178"/>
    <x v="12837"/>
    <x v="13634"/>
    <n v="411922"/>
  </r>
  <r>
    <n v="302259"/>
    <x v="12838"/>
    <x v="13635"/>
    <n v="402459"/>
  </r>
  <r>
    <n v="302445"/>
    <x v="12839"/>
    <x v="13636"/>
    <n v="258219"/>
  </r>
  <r>
    <n v="302460"/>
    <x v="12840"/>
    <x v="13637"/>
    <n v="154256"/>
  </r>
  <r>
    <n v="302485"/>
    <x v="12841"/>
    <x v="13638"/>
    <n v="200351"/>
  </r>
  <r>
    <n v="302509"/>
    <x v="12842"/>
    <x v="13639"/>
    <n v="347393"/>
  </r>
  <r>
    <n v="302517"/>
    <x v="12843"/>
    <x v="13640"/>
    <n v="467908"/>
  </r>
  <r>
    <n v="302583"/>
    <x v="12844"/>
    <x v="13641"/>
    <n v="266075"/>
  </r>
  <r>
    <n v="302591"/>
    <x v="12845"/>
    <x v="13642"/>
    <n v="274147"/>
  </r>
  <r>
    <n v="302614"/>
    <x v="12846"/>
    <x v="13643"/>
    <n v="411922"/>
  </r>
  <r>
    <n v="302634"/>
    <x v="12847"/>
    <x v="13644"/>
    <n v="148256"/>
  </r>
  <r>
    <n v="302673"/>
    <x v="12848"/>
    <x v="13645"/>
    <n v="122902"/>
  </r>
  <r>
    <n v="302793"/>
    <x v="12849"/>
    <x v="13646"/>
    <n v="154256"/>
  </r>
  <r>
    <n v="302859"/>
    <x v="12850"/>
    <x v="13647"/>
    <n v="410809"/>
  </r>
  <r>
    <n v="302870"/>
    <x v="12851"/>
    <x v="13648"/>
    <n v="12149"/>
  </r>
  <r>
    <n v="302881"/>
    <x v="12852"/>
    <x v="13649"/>
    <n v="401115"/>
  </r>
  <r>
    <n v="302883"/>
    <x v="12853"/>
    <x v="13650"/>
    <n v="35004"/>
  </r>
  <r>
    <n v="302902"/>
    <x v="12854"/>
    <x v="13651"/>
    <n v="139440"/>
  </r>
  <r>
    <n v="302938"/>
    <x v="12855"/>
    <x v="13652"/>
    <n v="118549"/>
  </r>
  <r>
    <n v="302957"/>
    <x v="12856"/>
    <x v="13653"/>
    <n v="436070"/>
  </r>
  <r>
    <n v="303109"/>
    <x v="12857"/>
    <x v="13654"/>
    <n v="447567"/>
  </r>
  <r>
    <n v="303183"/>
    <x v="12858"/>
    <x v="13655"/>
    <n v="463830"/>
  </r>
  <r>
    <n v="303239"/>
    <x v="12859"/>
    <x v="13656"/>
    <n v="191893"/>
  </r>
  <r>
    <n v="303293"/>
    <x v="12860"/>
    <x v="13657"/>
    <n v="209122"/>
  </r>
  <r>
    <n v="303306"/>
    <x v="12861"/>
    <x v="13658"/>
    <n v="347008"/>
  </r>
  <r>
    <n v="303340"/>
    <x v="12862"/>
    <x v="13659"/>
    <n v="118549"/>
  </r>
  <r>
    <n v="303432"/>
    <x v="12863"/>
    <x v="13660"/>
    <n v="411922"/>
  </r>
  <r>
    <n v="303592"/>
    <x v="12864"/>
    <x v="13661"/>
    <n v="250679"/>
  </r>
  <r>
    <n v="303657"/>
    <x v="12865"/>
    <x v="13662"/>
    <n v="416554"/>
  </r>
  <r>
    <n v="303765"/>
    <x v="12866"/>
    <x v="13663"/>
    <n v="268009"/>
  </r>
  <r>
    <n v="303770"/>
    <x v="12867"/>
    <x v="13664"/>
    <n v="357547"/>
  </r>
  <r>
    <n v="303852"/>
    <x v="12868"/>
    <x v="13665"/>
    <n v="457322"/>
  </r>
  <r>
    <n v="304011"/>
    <x v="12869"/>
    <x v="13666"/>
    <n v="191893"/>
  </r>
  <r>
    <n v="304022"/>
    <x v="12870"/>
    <x v="13667"/>
    <n v="299451"/>
  </r>
  <r>
    <n v="304036"/>
    <x v="12871"/>
    <x v="13668"/>
    <n v="230507"/>
  </r>
  <r>
    <n v="304338"/>
    <x v="12872"/>
    <x v="13669"/>
    <n v="347008"/>
  </r>
  <r>
    <n v="304365"/>
    <x v="12873"/>
    <x v="13670"/>
    <n v="160718"/>
  </r>
  <r>
    <n v="304410"/>
    <x v="12874"/>
    <x v="13671"/>
    <n v="285680"/>
  </r>
  <r>
    <n v="304463"/>
    <x v="12875"/>
    <x v="13672"/>
    <n v="304128"/>
  </r>
  <r>
    <n v="304486"/>
    <x v="12876"/>
    <x v="13673"/>
    <n v="230507"/>
  </r>
  <r>
    <n v="304581"/>
    <x v="12877"/>
    <x v="13674"/>
    <n v="464962"/>
  </r>
  <r>
    <n v="304598"/>
    <x v="12878"/>
    <x v="13675"/>
    <n v="470762"/>
  </r>
  <r>
    <n v="304652"/>
    <x v="12879"/>
    <x v="13676"/>
    <n v="120139"/>
  </r>
  <r>
    <n v="304658"/>
    <x v="12880"/>
    <x v="13677"/>
    <n v="316436"/>
  </r>
  <r>
    <n v="304680"/>
    <x v="12881"/>
    <x v="13678"/>
    <n v="182841"/>
  </r>
  <r>
    <n v="304696"/>
    <x v="12882"/>
    <x v="13679"/>
    <n v="241713"/>
  </r>
  <r>
    <n v="304711"/>
    <x v="12883"/>
    <x v="13680"/>
    <n v="318314"/>
  </r>
  <r>
    <n v="304754"/>
    <x v="12884"/>
    <x v="13681"/>
    <n v="379729"/>
  </r>
  <r>
    <n v="304793"/>
    <x v="12885"/>
    <x v="13682"/>
    <n v="123584"/>
  </r>
  <r>
    <n v="304807"/>
    <x v="12886"/>
    <x v="13683"/>
    <n v="329376"/>
  </r>
  <r>
    <n v="304834"/>
    <x v="12887"/>
    <x v="13684"/>
    <n v="23892"/>
  </r>
  <r>
    <n v="304925"/>
    <x v="12888"/>
    <x v="13685"/>
    <n v="204394"/>
  </r>
  <r>
    <n v="304941"/>
    <x v="12889"/>
    <x v="13686"/>
    <n v="347393"/>
  </r>
  <r>
    <n v="304957"/>
    <x v="12890"/>
    <x v="13687"/>
    <n v="165114"/>
  </r>
  <r>
    <n v="305088"/>
    <x v="12891"/>
    <x v="13688"/>
    <n v="408587"/>
  </r>
  <r>
    <n v="305097"/>
    <x v="12892"/>
    <x v="13689"/>
    <n v="62570"/>
  </r>
  <r>
    <n v="305169"/>
    <x v="12893"/>
    <x v="13690"/>
    <n v="439981"/>
  </r>
  <r>
    <n v="305210"/>
    <x v="12894"/>
    <x v="13691"/>
    <n v="54565"/>
  </r>
  <r>
    <n v="305213"/>
    <x v="12895"/>
    <x v="13692"/>
    <n v="101139"/>
  </r>
  <r>
    <n v="305268"/>
    <x v="12896"/>
    <x v="13693"/>
    <n v="175401"/>
  </r>
  <r>
    <n v="305281"/>
    <x v="12897"/>
    <x v="13694"/>
    <n v="227775"/>
  </r>
  <r>
    <n v="305315"/>
    <x v="12898"/>
    <x v="13695"/>
    <n v="250679"/>
  </r>
  <r>
    <n v="305455"/>
    <x v="12899"/>
    <x v="13696"/>
    <n v="43623"/>
  </r>
  <r>
    <n v="305507"/>
    <x v="12900"/>
    <x v="13697"/>
    <n v="189554"/>
  </r>
  <r>
    <n v="305520"/>
    <x v="12901"/>
    <x v="13698"/>
    <n v="414899"/>
  </r>
  <r>
    <n v="305617"/>
    <x v="12902"/>
    <x v="13699"/>
    <n v="191608"/>
  </r>
  <r>
    <n v="305744"/>
    <x v="12903"/>
    <x v="13700"/>
    <n v="467923"/>
  </r>
  <r>
    <n v="305820"/>
    <x v="12904"/>
    <x v="13701"/>
    <n v="96200"/>
  </r>
  <r>
    <n v="305887"/>
    <x v="12905"/>
    <x v="13702"/>
    <n v="379466"/>
  </r>
  <r>
    <n v="305912"/>
    <x v="12906"/>
    <x v="13703"/>
    <n v="150985"/>
  </r>
  <r>
    <n v="305974"/>
    <x v="12907"/>
    <x v="13704"/>
    <n v="273603"/>
  </r>
  <r>
    <n v="306007"/>
    <x v="12908"/>
    <x v="13705"/>
    <n v="250679"/>
  </r>
  <r>
    <n v="306010"/>
    <x v="12908"/>
    <x v="13706"/>
    <n v="250679"/>
  </r>
  <r>
    <n v="306139"/>
    <x v="12909"/>
    <x v="13707"/>
    <n v="21760"/>
  </r>
  <r>
    <n v="306204"/>
    <x v="12910"/>
    <x v="13708"/>
    <n v="396686"/>
  </r>
  <r>
    <n v="306258"/>
    <x v="12911"/>
    <x v="13709"/>
    <n v="309678"/>
  </r>
  <r>
    <n v="306500"/>
    <x v="12912"/>
    <x v="13710"/>
    <n v="291066"/>
  </r>
  <r>
    <n v="306569"/>
    <x v="12913"/>
    <x v="13711"/>
    <n v="258251"/>
  </r>
  <r>
    <n v="306644"/>
    <x v="12914"/>
    <x v="13712"/>
    <n v="250679"/>
  </r>
  <r>
    <n v="306890"/>
    <x v="12915"/>
    <x v="13713"/>
    <n v="263550"/>
  </r>
  <r>
    <n v="306927"/>
    <x v="12916"/>
    <x v="13714"/>
    <n v="158978"/>
  </r>
  <r>
    <n v="306932"/>
    <x v="12917"/>
    <x v="13715"/>
    <n v="357547"/>
  </r>
  <r>
    <n v="306961"/>
    <x v="12918"/>
    <x v="13716"/>
    <n v="158978"/>
  </r>
  <r>
    <n v="306965"/>
    <x v="12919"/>
    <x v="13717"/>
    <n v="118549"/>
  </r>
  <r>
    <n v="307004"/>
    <x v="12920"/>
    <x v="13718"/>
    <n v="153808"/>
  </r>
  <r>
    <n v="307156"/>
    <x v="12921"/>
    <x v="13719"/>
    <n v="411922"/>
  </r>
  <r>
    <n v="307274"/>
    <x v="12922"/>
    <x v="13720"/>
    <n v="153893"/>
  </r>
  <r>
    <n v="307290"/>
    <x v="12923"/>
    <x v="13721"/>
    <n v="411922"/>
  </r>
  <r>
    <n v="307327"/>
    <x v="12924"/>
    <x v="13722"/>
    <n v="206195"/>
  </r>
  <r>
    <n v="307340"/>
    <x v="12925"/>
    <x v="13723"/>
    <n v="250679"/>
  </r>
  <r>
    <n v="307479"/>
    <x v="12926"/>
    <x v="13724"/>
    <n v="182191"/>
  </r>
  <r>
    <n v="307508"/>
    <x v="12927"/>
    <x v="13725"/>
    <n v="118549"/>
  </r>
  <r>
    <n v="307662"/>
    <x v="12928"/>
    <x v="13726"/>
    <n v="227775"/>
  </r>
  <r>
    <n v="307739"/>
    <x v="12929"/>
    <x v="13727"/>
    <n v="118549"/>
  </r>
  <r>
    <n v="307758"/>
    <x v="12930"/>
    <x v="13728"/>
    <n v="394819"/>
  </r>
  <r>
    <n v="307785"/>
    <x v="12931"/>
    <x v="13729"/>
    <n v="432277"/>
  </r>
  <r>
    <n v="307790"/>
    <x v="12932"/>
    <x v="13730"/>
    <n v="62570"/>
  </r>
  <r>
    <n v="307820"/>
    <x v="12933"/>
    <x v="13731"/>
    <n v="117516"/>
  </r>
  <r>
    <n v="307835"/>
    <x v="12934"/>
    <x v="13732"/>
    <n v="295307"/>
  </r>
  <r>
    <n v="307846"/>
    <x v="12935"/>
    <x v="13733"/>
    <n v="25268"/>
  </r>
  <r>
    <n v="307894"/>
    <x v="12936"/>
    <x v="13734"/>
    <n v="158978"/>
  </r>
  <r>
    <n v="307940"/>
    <x v="12937"/>
    <x v="13735"/>
    <n v="351192"/>
  </r>
  <r>
    <n v="307978"/>
    <x v="12938"/>
    <x v="13736"/>
    <n v="250679"/>
  </r>
  <r>
    <n v="308011"/>
    <x v="12939"/>
    <x v="13737"/>
    <n v="276751"/>
  </r>
  <r>
    <n v="308092"/>
    <x v="12940"/>
    <x v="13738"/>
    <n v="21760"/>
  </r>
  <r>
    <n v="308143"/>
    <x v="12941"/>
    <x v="13739"/>
    <n v="102086"/>
  </r>
  <r>
    <n v="308171"/>
    <x v="12942"/>
    <x v="13740"/>
    <n v="95638"/>
  </r>
  <r>
    <n v="308208"/>
    <x v="12943"/>
    <x v="13741"/>
    <n v="176083"/>
  </r>
  <r>
    <n v="308232"/>
    <x v="12944"/>
    <x v="13742"/>
    <n v="158978"/>
  </r>
  <r>
    <n v="308243"/>
    <x v="12945"/>
    <x v="13743"/>
    <n v="230507"/>
  </r>
  <r>
    <n v="308261"/>
    <x v="12946"/>
    <x v="13744"/>
    <n v="371545"/>
  </r>
  <r>
    <n v="308348"/>
    <x v="12947"/>
    <x v="13745"/>
    <n v="101979"/>
  </r>
  <r>
    <n v="308415"/>
    <x v="12948"/>
    <x v="13746"/>
    <n v="343712"/>
  </r>
  <r>
    <n v="308481"/>
    <x v="12949"/>
    <x v="13747"/>
    <n v="158978"/>
  </r>
  <r>
    <n v="308560"/>
    <x v="12950"/>
    <x v="13748"/>
    <n v="477565"/>
  </r>
  <r>
    <n v="308584"/>
    <x v="12951"/>
    <x v="13749"/>
    <n v="411922"/>
  </r>
  <r>
    <n v="308771"/>
    <x v="12952"/>
    <x v="13750"/>
    <n v="411922"/>
  </r>
  <r>
    <n v="308794"/>
    <x v="12953"/>
    <x v="13751"/>
    <n v="188321"/>
  </r>
  <r>
    <n v="308800"/>
    <x v="12954"/>
    <x v="13752"/>
    <n v="303258"/>
  </r>
  <r>
    <n v="308803"/>
    <x v="12955"/>
    <x v="13753"/>
    <n v="384325"/>
  </r>
  <r>
    <n v="308809"/>
    <x v="12956"/>
    <x v="13754"/>
    <n v="351192"/>
  </r>
  <r>
    <n v="308849"/>
    <x v="12957"/>
    <x v="13755"/>
    <n v="351192"/>
  </r>
  <r>
    <n v="309006"/>
    <x v="12958"/>
    <x v="13756"/>
    <n v="111368"/>
  </r>
  <r>
    <n v="309053"/>
    <x v="12959"/>
    <x v="13757"/>
    <n v="440493"/>
  </r>
  <r>
    <n v="309066"/>
    <x v="12960"/>
    <x v="13758"/>
    <n v="118549"/>
  </r>
  <r>
    <n v="309166"/>
    <x v="12961"/>
    <x v="13759"/>
    <n v="158978"/>
  </r>
  <r>
    <n v="309195"/>
    <x v="12962"/>
    <x v="13760"/>
    <n v="54784"/>
  </r>
  <r>
    <n v="309197"/>
    <x v="12963"/>
    <x v="13761"/>
    <n v="208125"/>
  </r>
  <r>
    <n v="309290"/>
    <x v="12964"/>
    <x v="13762"/>
    <n v="411922"/>
  </r>
  <r>
    <n v="309327"/>
    <x v="12965"/>
    <x v="13763"/>
    <n v="250679"/>
  </r>
  <r>
    <n v="309518"/>
    <x v="12966"/>
    <x v="13764"/>
    <n v="214389"/>
  </r>
  <r>
    <n v="309526"/>
    <x v="12967"/>
    <x v="13765"/>
    <n v="394819"/>
  </r>
  <r>
    <n v="309532"/>
    <x v="12968"/>
    <x v="13766"/>
    <n v="361821"/>
  </r>
  <r>
    <n v="309643"/>
    <x v="12969"/>
    <x v="13767"/>
    <n v="189009"/>
  </r>
  <r>
    <n v="309669"/>
    <x v="12970"/>
    <x v="13768"/>
    <n v="411922"/>
  </r>
  <r>
    <n v="309726"/>
    <x v="12971"/>
    <x v="13769"/>
    <n v="333426"/>
  </r>
  <r>
    <n v="309741"/>
    <x v="12972"/>
    <x v="13770"/>
    <n v="214389"/>
  </r>
  <r>
    <n v="309746"/>
    <x v="12973"/>
    <x v="13771"/>
    <n v="392434"/>
  </r>
  <r>
    <n v="309763"/>
    <x v="12974"/>
    <x v="13772"/>
    <n v="377194"/>
  </r>
  <r>
    <n v="309768"/>
    <x v="12975"/>
    <x v="13773"/>
    <n v="86587"/>
  </r>
  <r>
    <n v="309802"/>
    <x v="12976"/>
    <x v="13774"/>
    <n v="433247"/>
  </r>
  <r>
    <n v="309813"/>
    <x v="12977"/>
    <x v="13775"/>
    <n v="396686"/>
  </r>
  <r>
    <n v="309818"/>
    <x v="12978"/>
    <x v="13776"/>
    <n v="336965"/>
  </r>
  <r>
    <n v="309835"/>
    <x v="12979"/>
    <x v="13777"/>
    <n v="191893"/>
  </r>
  <r>
    <n v="309837"/>
    <x v="12980"/>
    <x v="13778"/>
    <n v="478377"/>
  </r>
  <r>
    <n v="309892"/>
    <x v="12981"/>
    <x v="13779"/>
    <n v="149755"/>
  </r>
  <r>
    <n v="309894"/>
    <x v="12982"/>
    <x v="13780"/>
    <n v="411922"/>
  </r>
  <r>
    <n v="309895"/>
    <x v="12983"/>
    <x v="13781"/>
    <n v="301309"/>
  </r>
  <r>
    <n v="310087"/>
    <x v="12984"/>
    <x v="13782"/>
    <n v="439981"/>
  </r>
  <r>
    <n v="310109"/>
    <x v="12985"/>
    <x v="13783"/>
    <n v="336616"/>
  </r>
  <r>
    <n v="310165"/>
    <x v="12986"/>
    <x v="13784"/>
    <n v="472712"/>
  </r>
  <r>
    <n v="310310"/>
    <x v="12987"/>
    <x v="13785"/>
    <n v="389368"/>
  </r>
  <r>
    <n v="310354"/>
    <x v="12988"/>
    <x v="13786"/>
    <n v="19714"/>
  </r>
  <r>
    <n v="310377"/>
    <x v="12989"/>
    <x v="13787"/>
    <n v="59172"/>
  </r>
  <r>
    <n v="310394"/>
    <x v="12990"/>
    <x v="13788"/>
    <n v="154256"/>
  </r>
  <r>
    <n v="310418"/>
    <x v="12991"/>
    <x v="13789"/>
    <n v="140147"/>
  </r>
  <r>
    <n v="310509"/>
    <x v="12992"/>
    <x v="13790"/>
    <n v="401945"/>
  </r>
  <r>
    <n v="310519"/>
    <x v="12993"/>
    <x v="13791"/>
    <n v="347393"/>
  </r>
  <r>
    <n v="310604"/>
    <x v="12994"/>
    <x v="13792"/>
    <n v="351192"/>
  </r>
  <r>
    <n v="310692"/>
    <x v="12995"/>
    <x v="13793"/>
    <n v="209122"/>
  </r>
  <r>
    <n v="310734"/>
    <x v="12996"/>
    <x v="13794"/>
    <n v="184941"/>
  </r>
  <r>
    <n v="310976"/>
    <x v="12997"/>
    <x v="13795"/>
    <n v="389195"/>
  </r>
  <r>
    <n v="311013"/>
    <x v="12998"/>
    <x v="13796"/>
    <n v="250679"/>
  </r>
  <r>
    <n v="311065"/>
    <x v="12999"/>
    <x v="13797"/>
    <n v="439981"/>
  </r>
  <r>
    <n v="311078"/>
    <x v="13000"/>
    <x v="13798"/>
    <n v="230507"/>
  </r>
  <r>
    <n v="311090"/>
    <x v="13001"/>
    <x v="13799"/>
    <n v="86587"/>
  </r>
  <r>
    <n v="311133"/>
    <x v="13002"/>
    <x v="13800"/>
    <n v="347393"/>
  </r>
  <r>
    <n v="311238"/>
    <x v="13003"/>
    <x v="13801"/>
    <n v="60239"/>
  </r>
  <r>
    <n v="311312"/>
    <x v="13004"/>
    <x v="13802"/>
    <n v="327968"/>
  </r>
  <r>
    <n v="311358"/>
    <x v="13005"/>
    <x v="13803"/>
    <n v="258219"/>
  </r>
  <r>
    <n v="311386"/>
    <x v="13006"/>
    <x v="13804"/>
    <n v="411922"/>
  </r>
  <r>
    <n v="311391"/>
    <x v="13007"/>
    <x v="13805"/>
    <n v="158978"/>
  </r>
  <r>
    <n v="311486"/>
    <x v="13008"/>
    <x v="13806"/>
    <n v="88863"/>
  </r>
  <r>
    <n v="311496"/>
    <x v="13009"/>
    <x v="13807"/>
    <n v="118549"/>
  </r>
  <r>
    <n v="311645"/>
    <x v="13010"/>
    <x v="13808"/>
    <n v="255103"/>
  </r>
  <r>
    <n v="311711"/>
    <x v="13011"/>
    <x v="13809"/>
    <n v="347008"/>
  </r>
  <r>
    <n v="311735"/>
    <x v="13012"/>
    <x v="13810"/>
    <n v="394087"/>
  </r>
  <r>
    <n v="311744"/>
    <x v="13013"/>
    <x v="13811"/>
    <n v="471865"/>
  </r>
  <r>
    <n v="311800"/>
    <x v="13014"/>
    <x v="13812"/>
    <n v="122902"/>
  </r>
  <r>
    <n v="311879"/>
    <x v="13015"/>
    <x v="13813"/>
    <n v="411922"/>
  </r>
  <r>
    <n v="311897"/>
    <x v="13016"/>
    <x v="13814"/>
    <n v="70091"/>
  </r>
  <r>
    <n v="311935"/>
    <x v="13017"/>
    <x v="13815"/>
    <n v="412429"/>
  </r>
  <r>
    <n v="311988"/>
    <x v="13018"/>
    <x v="13816"/>
    <n v="118549"/>
  </r>
  <r>
    <n v="311990"/>
    <x v="13019"/>
    <x v="13817"/>
    <n v="133259"/>
  </r>
  <r>
    <n v="312112"/>
    <x v="13020"/>
    <x v="13818"/>
    <n v="470762"/>
  </r>
  <r>
    <n v="312202"/>
    <x v="13021"/>
    <x v="13819"/>
    <n v="397390"/>
  </r>
  <r>
    <n v="312290"/>
    <x v="13022"/>
    <x v="13820"/>
    <n v="447119"/>
  </r>
  <r>
    <n v="312356"/>
    <x v="13023"/>
    <x v="13821"/>
    <n v="230507"/>
  </r>
  <r>
    <n v="312525"/>
    <x v="13024"/>
    <x v="13822"/>
    <n v="411922"/>
  </r>
  <r>
    <n v="312633"/>
    <x v="13025"/>
    <x v="13823"/>
    <n v="122902"/>
  </r>
  <r>
    <n v="312945"/>
    <x v="13026"/>
    <x v="13824"/>
    <n v="148570"/>
  </r>
  <r>
    <n v="313075"/>
    <x v="13027"/>
    <x v="13825"/>
    <n v="36482"/>
  </r>
  <r>
    <n v="313131"/>
    <x v="13028"/>
    <x v="13826"/>
    <n v="158978"/>
  </r>
  <r>
    <n v="313224"/>
    <x v="13029"/>
    <x v="13827"/>
    <n v="244574"/>
  </r>
  <r>
    <n v="313272"/>
    <x v="13030"/>
    <x v="13828"/>
    <n v="459455"/>
  </r>
  <r>
    <n v="313317"/>
    <x v="13031"/>
    <x v="13829"/>
    <n v="250679"/>
  </r>
  <r>
    <n v="313371"/>
    <x v="13032"/>
    <x v="13830"/>
    <n v="98436"/>
  </r>
  <r>
    <n v="313425"/>
    <x v="13033"/>
    <x v="13831"/>
    <n v="250679"/>
  </r>
  <r>
    <n v="313481"/>
    <x v="13034"/>
    <x v="13832"/>
    <n v="258219"/>
  </r>
  <r>
    <n v="313580"/>
    <x v="13035"/>
    <x v="13833"/>
    <n v="261685"/>
  </r>
  <r>
    <n v="313640"/>
    <x v="13036"/>
    <x v="13834"/>
    <n v="347008"/>
  </r>
  <r>
    <n v="313874"/>
    <x v="13037"/>
    <x v="13835"/>
    <n v="6447"/>
  </r>
  <r>
    <n v="313880"/>
    <x v="13038"/>
    <x v="13836"/>
    <n v="287277"/>
  </r>
  <r>
    <n v="314023"/>
    <x v="13039"/>
    <x v="13837"/>
    <n v="312954"/>
  </r>
  <r>
    <n v="314034"/>
    <x v="13040"/>
    <x v="13838"/>
    <n v="347008"/>
  </r>
  <r>
    <n v="314052"/>
    <x v="13041"/>
    <x v="13839"/>
    <n v="244574"/>
  </r>
  <r>
    <n v="314305"/>
    <x v="13042"/>
    <x v="13840"/>
    <n v="241927"/>
  </r>
  <r>
    <n v="314341"/>
    <x v="13043"/>
    <x v="13841"/>
    <n v="230507"/>
  </r>
  <r>
    <n v="314348"/>
    <x v="13044"/>
    <x v="13842"/>
    <n v="178044"/>
  </r>
  <r>
    <n v="314427"/>
    <x v="13045"/>
    <x v="13843"/>
    <n v="11963"/>
  </r>
  <r>
    <n v="314648"/>
    <x v="13046"/>
    <x v="13844"/>
    <n v="379466"/>
  </r>
  <r>
    <n v="314657"/>
    <x v="13047"/>
    <x v="13845"/>
    <n v="391555"/>
  </r>
  <r>
    <n v="314806"/>
    <x v="13048"/>
    <x v="13846"/>
    <n v="158978"/>
  </r>
  <r>
    <n v="314831"/>
    <x v="13049"/>
    <x v="13847"/>
    <n v="108772"/>
  </r>
  <r>
    <n v="314941"/>
    <x v="13050"/>
    <x v="13848"/>
    <n v="129210"/>
  </r>
  <r>
    <n v="315023"/>
    <x v="13051"/>
    <x v="13849"/>
    <n v="100414"/>
  </r>
  <r>
    <n v="315044"/>
    <x v="13052"/>
    <x v="13850"/>
    <n v="21760"/>
  </r>
  <r>
    <n v="315058"/>
    <x v="13053"/>
    <x v="13851"/>
    <n v="82776"/>
  </r>
  <r>
    <n v="315077"/>
    <x v="13054"/>
    <x v="13852"/>
    <n v="473327"/>
  </r>
  <r>
    <n v="315129"/>
    <x v="13055"/>
    <x v="13853"/>
    <n v="194335"/>
  </r>
  <r>
    <n v="315261"/>
    <x v="13056"/>
    <x v="13854"/>
    <n v="230507"/>
  </r>
  <r>
    <n v="315363"/>
    <x v="13057"/>
    <x v="13855"/>
    <n v="258219"/>
  </r>
  <r>
    <n v="315386"/>
    <x v="13058"/>
    <x v="13856"/>
    <n v="154228"/>
  </r>
  <r>
    <n v="315413"/>
    <x v="13059"/>
    <x v="13857"/>
    <n v="258219"/>
  </r>
  <r>
    <n v="315418"/>
    <x v="13060"/>
    <x v="13858"/>
    <n v="176181"/>
  </r>
  <r>
    <n v="315500"/>
    <x v="13061"/>
    <x v="13859"/>
    <n v="242719"/>
  </r>
  <r>
    <n v="315676"/>
    <x v="13062"/>
    <x v="13860"/>
    <n v="411922"/>
  </r>
  <r>
    <n v="315881"/>
    <x v="13063"/>
    <x v="13861"/>
    <n v="36375"/>
  </r>
  <r>
    <n v="315909"/>
    <x v="13064"/>
    <x v="13862"/>
    <n v="158978"/>
  </r>
  <r>
    <n v="315937"/>
    <x v="13065"/>
    <x v="13863"/>
    <n v="129946"/>
  </r>
  <r>
    <n v="315992"/>
    <x v="13066"/>
    <x v="13864"/>
    <n v="411922"/>
  </r>
  <r>
    <n v="316082"/>
    <x v="13067"/>
    <x v="13865"/>
    <n v="330333"/>
  </r>
  <r>
    <n v="316182"/>
    <x v="13068"/>
    <x v="13866"/>
    <n v="122902"/>
  </r>
  <r>
    <n v="316267"/>
    <x v="13069"/>
    <x v="13867"/>
    <n v="357547"/>
  </r>
  <r>
    <n v="316274"/>
    <x v="13069"/>
    <x v="13868"/>
    <n v="361955"/>
  </r>
  <r>
    <n v="316384"/>
    <x v="13070"/>
    <x v="13869"/>
    <n v="472712"/>
  </r>
  <r>
    <n v="316389"/>
    <x v="13071"/>
    <x v="13870"/>
    <n v="351192"/>
  </r>
  <r>
    <n v="316435"/>
    <x v="13072"/>
    <x v="13871"/>
    <n v="390797"/>
  </r>
  <r>
    <n v="316485"/>
    <x v="13073"/>
    <x v="13872"/>
    <n v="411922"/>
  </r>
  <r>
    <n v="316538"/>
    <x v="13074"/>
    <x v="13873"/>
    <n v="204610"/>
  </r>
  <r>
    <n v="316834"/>
    <x v="13075"/>
    <x v="13874"/>
    <n v="68042"/>
  </r>
  <r>
    <n v="317047"/>
    <x v="13076"/>
    <x v="13875"/>
    <n v="411922"/>
  </r>
  <r>
    <n v="317183"/>
    <x v="13077"/>
    <x v="13876"/>
    <n v="250679"/>
  </r>
  <r>
    <n v="317215"/>
    <x v="13078"/>
    <x v="13877"/>
    <n v="281186"/>
  </r>
  <r>
    <n v="317224"/>
    <x v="13079"/>
    <x v="13878"/>
    <n v="411922"/>
  </r>
  <r>
    <n v="317402"/>
    <x v="13080"/>
    <x v="13879"/>
    <n v="478200"/>
  </r>
  <r>
    <n v="317515"/>
    <x v="13081"/>
    <x v="13880"/>
    <n v="376155"/>
  </r>
  <r>
    <n v="317550"/>
    <x v="13082"/>
    <x v="13881"/>
    <n v="442077"/>
  </r>
  <r>
    <n v="317566"/>
    <x v="13083"/>
    <x v="13882"/>
    <n v="380527"/>
  </r>
  <r>
    <n v="317622"/>
    <x v="13084"/>
    <x v="13883"/>
    <n v="294183"/>
  </r>
  <r>
    <n v="317650"/>
    <x v="13085"/>
    <x v="13884"/>
    <n v="439981"/>
  </r>
  <r>
    <n v="317690"/>
    <x v="13086"/>
    <x v="13885"/>
    <n v="324893"/>
  </r>
  <r>
    <n v="317711"/>
    <x v="13087"/>
    <x v="13886"/>
    <n v="40804"/>
  </r>
  <r>
    <n v="317716"/>
    <x v="13088"/>
    <x v="13887"/>
    <n v="250679"/>
  </r>
  <r>
    <n v="317845"/>
    <x v="13089"/>
    <x v="13888"/>
    <n v="472712"/>
  </r>
  <r>
    <n v="317927"/>
    <x v="13090"/>
    <x v="13889"/>
    <n v="388173"/>
  </r>
  <r>
    <n v="317995"/>
    <x v="13091"/>
    <x v="13890"/>
    <n v="336965"/>
  </r>
  <r>
    <n v="318043"/>
    <x v="13092"/>
    <x v="13891"/>
    <n v="411922"/>
  </r>
  <r>
    <n v="318118"/>
    <x v="13093"/>
    <x v="13892"/>
    <n v="351192"/>
  </r>
  <r>
    <n v="318204"/>
    <x v="13094"/>
    <x v="13893"/>
    <n v="180863"/>
  </r>
  <r>
    <n v="318255"/>
    <x v="13095"/>
    <x v="13894"/>
    <n v="433247"/>
  </r>
  <r>
    <n v="318325"/>
    <x v="13096"/>
    <x v="13895"/>
    <n v="351192"/>
  </r>
  <r>
    <n v="318491"/>
    <x v="13097"/>
    <x v="13896"/>
    <n v="250679"/>
  </r>
  <r>
    <n v="318500"/>
    <x v="13098"/>
    <x v="13897"/>
    <n v="12149"/>
  </r>
  <r>
    <n v="318629"/>
    <x v="13099"/>
    <x v="13898"/>
    <n v="118549"/>
  </r>
  <r>
    <n v="318660"/>
    <x v="13100"/>
    <x v="13899"/>
    <n v="411922"/>
  </r>
  <r>
    <n v="318838"/>
    <x v="13101"/>
    <x v="13900"/>
    <n v="172263"/>
  </r>
  <r>
    <n v="318870"/>
    <x v="13102"/>
    <x v="13901"/>
    <n v="158978"/>
  </r>
  <r>
    <n v="318878"/>
    <x v="13103"/>
    <x v="13902"/>
    <n v="230507"/>
  </r>
  <r>
    <n v="318977"/>
    <x v="13104"/>
    <x v="13903"/>
    <n v="118549"/>
  </r>
  <r>
    <n v="318989"/>
    <x v="13105"/>
    <x v="13904"/>
    <n v="230507"/>
  </r>
  <r>
    <n v="319027"/>
    <x v="13106"/>
    <x v="13905"/>
    <n v="304128"/>
  </r>
  <r>
    <n v="319081"/>
    <x v="13107"/>
    <x v="13906"/>
    <n v="347393"/>
  </r>
  <r>
    <n v="319098"/>
    <x v="13108"/>
    <x v="13907"/>
    <n v="300617"/>
  </r>
  <r>
    <n v="319158"/>
    <x v="13109"/>
    <x v="13908"/>
    <n v="308796"/>
  </r>
  <r>
    <n v="319161"/>
    <x v="13109"/>
    <x v="13909"/>
    <n v="118549"/>
  </r>
  <r>
    <n v="319165"/>
    <x v="13110"/>
    <x v="13910"/>
    <n v="289295"/>
  </r>
  <r>
    <n v="319184"/>
    <x v="13111"/>
    <x v="13911"/>
    <n v="351192"/>
  </r>
  <r>
    <n v="319189"/>
    <x v="13112"/>
    <x v="13912"/>
    <n v="13019"/>
  </r>
  <r>
    <n v="319222"/>
    <x v="13113"/>
    <x v="13913"/>
    <n v="59225"/>
  </r>
  <r>
    <n v="319276"/>
    <x v="13114"/>
    <x v="13914"/>
    <n v="444323"/>
  </r>
  <r>
    <n v="319284"/>
    <x v="13115"/>
    <x v="13915"/>
    <n v="339386"/>
  </r>
  <r>
    <n v="319328"/>
    <x v="13116"/>
    <x v="13916"/>
    <n v="242428"/>
  </r>
  <r>
    <n v="319363"/>
    <x v="13117"/>
    <x v="13917"/>
    <n v="347008"/>
  </r>
  <r>
    <n v="319371"/>
    <x v="13118"/>
    <x v="13918"/>
    <n v="381626"/>
  </r>
  <r>
    <n v="319428"/>
    <x v="13119"/>
    <x v="13919"/>
    <n v="242428"/>
  </r>
  <r>
    <n v="319434"/>
    <x v="13120"/>
    <x v="13920"/>
    <n v="143150"/>
  </r>
  <r>
    <n v="319492"/>
    <x v="13121"/>
    <x v="13921"/>
    <n v="178044"/>
  </r>
  <r>
    <n v="319527"/>
    <x v="13122"/>
    <x v="13922"/>
    <n v="438599"/>
  </r>
  <r>
    <n v="319543"/>
    <x v="13123"/>
    <x v="13923"/>
    <n v="132699"/>
  </r>
  <r>
    <n v="319690"/>
    <x v="13124"/>
    <x v="13924"/>
    <n v="411922"/>
  </r>
  <r>
    <n v="319717"/>
    <x v="13125"/>
    <x v="13925"/>
    <n v="250679"/>
  </r>
  <r>
    <n v="319796"/>
    <x v="13126"/>
    <x v="13926"/>
    <n v="357547"/>
  </r>
  <r>
    <n v="319905"/>
    <x v="13127"/>
    <x v="13927"/>
    <n v="102086"/>
  </r>
  <r>
    <n v="320071"/>
    <x v="13128"/>
    <x v="13928"/>
    <n v="374837"/>
  </r>
  <r>
    <n v="320083"/>
    <x v="13129"/>
    <x v="13929"/>
    <n v="347008"/>
  </r>
  <r>
    <n v="320142"/>
    <x v="13130"/>
    <x v="13930"/>
    <n v="130005"/>
  </r>
  <r>
    <n v="320186"/>
    <x v="13131"/>
    <x v="13931"/>
    <n v="196347"/>
  </r>
  <r>
    <n v="320252"/>
    <x v="13132"/>
    <x v="13932"/>
    <n v="258219"/>
  </r>
  <r>
    <n v="320254"/>
    <x v="13133"/>
    <x v="13933"/>
    <n v="250679"/>
  </r>
  <r>
    <n v="320284"/>
    <x v="13134"/>
    <x v="13934"/>
    <n v="451624"/>
  </r>
  <r>
    <n v="320303"/>
    <x v="13135"/>
    <x v="13935"/>
    <n v="246229"/>
  </r>
  <r>
    <n v="320308"/>
    <x v="13136"/>
    <x v="13936"/>
    <n v="119030"/>
  </r>
  <r>
    <n v="320312"/>
    <x v="13137"/>
    <x v="13937"/>
    <n v="258219"/>
  </r>
  <r>
    <n v="320531"/>
    <x v="13138"/>
    <x v="13938"/>
    <n v="136902"/>
  </r>
  <r>
    <n v="320588"/>
    <x v="13139"/>
    <x v="13939"/>
    <n v="351192"/>
  </r>
  <r>
    <n v="320856"/>
    <x v="13140"/>
    <x v="13940"/>
    <n v="293021"/>
  </r>
  <r>
    <n v="320879"/>
    <x v="13141"/>
    <x v="13941"/>
    <n v="297015"/>
  </r>
  <r>
    <n v="320909"/>
    <x v="13142"/>
    <x v="13942"/>
    <n v="105352"/>
  </r>
  <r>
    <n v="320918"/>
    <x v="13143"/>
    <x v="13943"/>
    <n v="86587"/>
  </r>
  <r>
    <n v="320948"/>
    <x v="13144"/>
    <x v="13944"/>
    <n v="162482"/>
  </r>
  <r>
    <n v="320957"/>
    <x v="13145"/>
    <x v="13945"/>
    <n v="411922"/>
  </r>
  <r>
    <n v="320997"/>
    <x v="13146"/>
    <x v="13946"/>
    <n v="283524"/>
  </r>
  <r>
    <n v="321013"/>
    <x v="13147"/>
    <x v="13947"/>
    <n v="411922"/>
  </r>
  <r>
    <n v="321049"/>
    <x v="13148"/>
    <x v="13948"/>
    <n v="158978"/>
  </r>
  <r>
    <n v="321152"/>
    <x v="13149"/>
    <x v="13949"/>
    <n v="375654"/>
  </r>
  <r>
    <n v="321235"/>
    <x v="13150"/>
    <x v="13950"/>
    <n v="168838"/>
  </r>
  <r>
    <n v="321320"/>
    <x v="13151"/>
    <x v="13951"/>
    <n v="4199"/>
  </r>
  <r>
    <n v="321353"/>
    <x v="13152"/>
    <x v="13952"/>
    <n v="294042"/>
  </r>
  <r>
    <n v="321473"/>
    <x v="13153"/>
    <x v="13953"/>
    <n v="230507"/>
  </r>
  <r>
    <n v="321559"/>
    <x v="13154"/>
    <x v="13954"/>
    <n v="118549"/>
  </r>
  <r>
    <n v="321603"/>
    <x v="13155"/>
    <x v="13955"/>
    <n v="4316"/>
  </r>
  <r>
    <n v="321642"/>
    <x v="13156"/>
    <x v="13956"/>
    <n v="191893"/>
  </r>
  <r>
    <n v="321801"/>
    <x v="13157"/>
    <x v="13957"/>
    <n v="306524"/>
  </r>
  <r>
    <n v="321904"/>
    <x v="13158"/>
    <x v="13958"/>
    <n v="128701"/>
  </r>
  <r>
    <n v="321943"/>
    <x v="13159"/>
    <x v="13959"/>
    <n v="301748"/>
  </r>
  <r>
    <n v="321987"/>
    <x v="13160"/>
    <x v="13960"/>
    <n v="242428"/>
  </r>
  <r>
    <n v="322098"/>
    <x v="13161"/>
    <x v="13961"/>
    <n v="351192"/>
  </r>
  <r>
    <n v="322137"/>
    <x v="13162"/>
    <x v="13962"/>
    <n v="54565"/>
  </r>
  <r>
    <n v="322253"/>
    <x v="13163"/>
    <x v="13963"/>
    <n v="179296"/>
  </r>
  <r>
    <n v="322265"/>
    <x v="13164"/>
    <x v="13964"/>
    <n v="447933"/>
  </r>
  <r>
    <n v="322269"/>
    <x v="13165"/>
    <x v="13965"/>
    <n v="411922"/>
  </r>
  <r>
    <n v="322281"/>
    <x v="13166"/>
    <x v="13966"/>
    <n v="263550"/>
  </r>
  <r>
    <n v="322451"/>
    <x v="13167"/>
    <x v="13967"/>
    <n v="390221"/>
  </r>
  <r>
    <n v="322489"/>
    <x v="13168"/>
    <x v="13968"/>
    <n v="118549"/>
  </r>
  <r>
    <n v="322491"/>
    <x v="13169"/>
    <x v="13969"/>
    <n v="330333"/>
  </r>
  <r>
    <n v="322595"/>
    <x v="13170"/>
    <x v="13970"/>
    <n v="291168"/>
  </r>
  <r>
    <n v="322636"/>
    <x v="13171"/>
    <x v="13971"/>
    <n v="182191"/>
  </r>
  <r>
    <n v="322664"/>
    <x v="13172"/>
    <x v="13972"/>
    <n v="255868"/>
  </r>
  <r>
    <n v="322717"/>
    <x v="13173"/>
    <x v="13973"/>
    <n v="412213"/>
  </r>
  <r>
    <n v="322754"/>
    <x v="13174"/>
    <x v="13974"/>
    <n v="181584"/>
  </r>
  <r>
    <n v="322802"/>
    <x v="13175"/>
    <x v="13975"/>
    <n v="411922"/>
  </r>
  <r>
    <n v="322830"/>
    <x v="13176"/>
    <x v="13976"/>
    <n v="378749"/>
  </r>
  <r>
    <n v="322874"/>
    <x v="13177"/>
    <x v="13977"/>
    <n v="472712"/>
  </r>
  <r>
    <n v="323124"/>
    <x v="13178"/>
    <x v="13978"/>
    <n v="250679"/>
  </r>
  <r>
    <n v="323126"/>
    <x v="13179"/>
    <x v="13979"/>
    <n v="158978"/>
  </r>
  <r>
    <n v="323154"/>
    <x v="13180"/>
    <x v="13980"/>
    <n v="351192"/>
  </r>
  <r>
    <n v="323193"/>
    <x v="13181"/>
    <x v="13981"/>
    <n v="182191"/>
  </r>
  <r>
    <n v="323194"/>
    <x v="13182"/>
    <x v="13982"/>
    <n v="250679"/>
  </r>
  <r>
    <n v="323292"/>
    <x v="13183"/>
    <x v="13983"/>
    <n v="16029"/>
  </r>
  <r>
    <n v="323359"/>
    <x v="13184"/>
    <x v="13984"/>
    <n v="118549"/>
  </r>
  <r>
    <n v="323719"/>
    <x v="13185"/>
    <x v="13985"/>
    <n v="411922"/>
  </r>
  <r>
    <n v="323722"/>
    <x v="13186"/>
    <x v="13986"/>
    <n v="170007"/>
  </r>
  <r>
    <n v="323733"/>
    <x v="13187"/>
    <x v="13987"/>
    <n v="411922"/>
  </r>
  <r>
    <n v="323792"/>
    <x v="13188"/>
    <x v="13988"/>
    <n v="158978"/>
  </r>
  <r>
    <n v="323967"/>
    <x v="13189"/>
    <x v="13989"/>
    <n v="379466"/>
  </r>
  <r>
    <n v="323984"/>
    <x v="13190"/>
    <x v="13990"/>
    <n v="112119"/>
  </r>
  <r>
    <n v="323989"/>
    <x v="13191"/>
    <x v="13991"/>
    <n v="230507"/>
  </r>
  <r>
    <n v="323991"/>
    <x v="13192"/>
    <x v="13992"/>
    <n v="347008"/>
  </r>
  <r>
    <n v="324018"/>
    <x v="13193"/>
    <x v="13993"/>
    <n v="49390"/>
  </r>
  <r>
    <n v="324104"/>
    <x v="13194"/>
    <x v="13994"/>
    <n v="80850"/>
  </r>
  <r>
    <n v="324121"/>
    <x v="13195"/>
    <x v="13995"/>
    <n v="189009"/>
  </r>
  <r>
    <n v="324210"/>
    <x v="13196"/>
    <x v="13996"/>
    <n v="413014"/>
  </r>
  <r>
    <n v="324581"/>
    <x v="13197"/>
    <x v="13997"/>
    <n v="21760"/>
  </r>
  <r>
    <n v="324635"/>
    <x v="13198"/>
    <x v="13998"/>
    <n v="191893"/>
  </r>
  <r>
    <n v="324861"/>
    <x v="13199"/>
    <x v="13999"/>
    <n v="378581"/>
  </r>
  <r>
    <n v="324881"/>
    <x v="13200"/>
    <x v="14000"/>
    <n v="118549"/>
  </r>
  <r>
    <n v="324882"/>
    <x v="13200"/>
    <x v="14001"/>
    <n v="380039"/>
  </r>
  <r>
    <n v="324930"/>
    <x v="13201"/>
    <x v="14002"/>
    <n v="470762"/>
  </r>
  <r>
    <n v="324939"/>
    <x v="13202"/>
    <x v="14003"/>
    <n v="347393"/>
  </r>
  <r>
    <n v="324999"/>
    <x v="13203"/>
    <x v="14004"/>
    <n v="472585"/>
  </r>
  <r>
    <n v="325028"/>
    <x v="13204"/>
    <x v="14005"/>
    <n v="122982"/>
  </r>
  <r>
    <n v="325115"/>
    <x v="13205"/>
    <x v="14006"/>
    <n v="153808"/>
  </r>
  <r>
    <n v="325123"/>
    <x v="13206"/>
    <x v="14007"/>
    <n v="347393"/>
  </r>
  <r>
    <n v="325205"/>
    <x v="13207"/>
    <x v="14008"/>
    <n v="250771"/>
  </r>
  <r>
    <n v="325268"/>
    <x v="13208"/>
    <x v="14009"/>
    <n v="118549"/>
  </r>
  <r>
    <n v="325354"/>
    <x v="13209"/>
    <x v="14010"/>
    <n v="397390"/>
  </r>
  <r>
    <n v="325498"/>
    <x v="13210"/>
    <x v="14011"/>
    <n v="230507"/>
  </r>
  <r>
    <n v="325499"/>
    <x v="13211"/>
    <x v="14012"/>
    <n v="86587"/>
  </r>
  <r>
    <n v="325564"/>
    <x v="13212"/>
    <x v="14013"/>
    <n v="118549"/>
  </r>
  <r>
    <n v="325719"/>
    <x v="13213"/>
    <x v="14014"/>
    <n v="239565"/>
  </r>
  <r>
    <n v="325853"/>
    <x v="13214"/>
    <x v="14015"/>
    <n v="371920"/>
  </r>
  <r>
    <n v="325987"/>
    <x v="13215"/>
    <x v="14016"/>
    <n v="242428"/>
  </r>
  <r>
    <n v="326128"/>
    <x v="13216"/>
    <x v="14017"/>
    <n v="343491"/>
  </r>
  <r>
    <n v="326136"/>
    <x v="13217"/>
    <x v="14018"/>
    <n v="230507"/>
  </r>
  <r>
    <n v="326184"/>
    <x v="13218"/>
    <x v="14019"/>
    <n v="347393"/>
  </r>
  <r>
    <n v="326281"/>
    <x v="13219"/>
    <x v="14020"/>
    <n v="402346"/>
  </r>
  <r>
    <n v="326389"/>
    <x v="13220"/>
    <x v="14021"/>
    <n v="404226"/>
  </r>
  <r>
    <n v="326393"/>
    <x v="13221"/>
    <x v="14022"/>
    <n v="250679"/>
  </r>
  <r>
    <n v="326549"/>
    <x v="13222"/>
    <x v="14023"/>
    <n v="206264"/>
  </r>
  <r>
    <n v="326748"/>
    <x v="13223"/>
    <x v="14024"/>
    <n v="60239"/>
  </r>
  <r>
    <n v="326796"/>
    <x v="13224"/>
    <x v="14025"/>
    <n v="188971"/>
  </r>
  <r>
    <n v="326798"/>
    <x v="13225"/>
    <x v="14026"/>
    <n v="250679"/>
  </r>
  <r>
    <n v="326837"/>
    <x v="13226"/>
    <x v="14027"/>
    <n v="245484"/>
  </r>
  <r>
    <n v="326844"/>
    <x v="13227"/>
    <x v="14028"/>
    <n v="122982"/>
  </r>
  <r>
    <n v="326941"/>
    <x v="13228"/>
    <x v="14029"/>
    <n v="388677"/>
  </r>
  <r>
    <n v="326975"/>
    <x v="13229"/>
    <x v="14030"/>
    <n v="411922"/>
  </r>
  <r>
    <n v="327152"/>
    <x v="13230"/>
    <x v="14031"/>
    <n v="176818"/>
  </r>
  <r>
    <n v="327234"/>
    <x v="13231"/>
    <x v="14032"/>
    <n v="42035"/>
  </r>
  <r>
    <n v="327375"/>
    <x v="13232"/>
    <x v="14033"/>
    <n v="411922"/>
  </r>
  <r>
    <n v="327389"/>
    <x v="13233"/>
    <x v="14034"/>
    <n v="196347"/>
  </r>
  <r>
    <n v="327410"/>
    <x v="13234"/>
    <x v="14035"/>
    <n v="411922"/>
  </r>
  <r>
    <n v="327454"/>
    <x v="13235"/>
    <x v="14036"/>
    <n v="264283"/>
  </r>
  <r>
    <n v="327479"/>
    <x v="13236"/>
    <x v="14037"/>
    <n v="154256"/>
  </r>
  <r>
    <n v="327486"/>
    <x v="13237"/>
    <x v="14038"/>
    <n v="411922"/>
  </r>
  <r>
    <n v="327509"/>
    <x v="13238"/>
    <x v="14039"/>
    <n v="2345"/>
  </r>
  <r>
    <n v="327563"/>
    <x v="13239"/>
    <x v="14040"/>
    <n v="230507"/>
  </r>
  <r>
    <n v="327573"/>
    <x v="13240"/>
    <x v="14041"/>
    <n v="158978"/>
  </r>
  <r>
    <n v="327638"/>
    <x v="13241"/>
    <x v="14042"/>
    <n v="357547"/>
  </r>
  <r>
    <n v="327703"/>
    <x v="13242"/>
    <x v="14043"/>
    <n v="187118"/>
  </r>
  <r>
    <n v="327764"/>
    <x v="13243"/>
    <x v="14044"/>
    <n v="154256"/>
  </r>
  <r>
    <n v="327800"/>
    <x v="13244"/>
    <x v="14045"/>
    <n v="258219"/>
  </r>
  <r>
    <n v="327842"/>
    <x v="13245"/>
    <x v="14046"/>
    <n v="153893"/>
  </r>
  <r>
    <n v="328022"/>
    <x v="13246"/>
    <x v="14047"/>
    <n v="4722"/>
  </r>
  <r>
    <n v="328087"/>
    <x v="13247"/>
    <x v="14048"/>
    <n v="18620"/>
  </r>
  <r>
    <n v="328180"/>
    <x v="13248"/>
    <x v="14049"/>
    <n v="347008"/>
  </r>
  <r>
    <n v="328285"/>
    <x v="13249"/>
    <x v="14050"/>
    <n v="411922"/>
  </r>
  <r>
    <n v="328474"/>
    <x v="13250"/>
    <x v="14051"/>
    <n v="227775"/>
  </r>
  <r>
    <n v="328490"/>
    <x v="13251"/>
    <x v="14052"/>
    <n v="258251"/>
  </r>
  <r>
    <n v="328499"/>
    <x v="13252"/>
    <x v="14053"/>
    <n v="250679"/>
  </r>
  <r>
    <n v="328615"/>
    <x v="13253"/>
    <x v="14054"/>
    <n v="154228"/>
  </r>
  <r>
    <n v="328761"/>
    <x v="13254"/>
    <x v="14055"/>
    <n v="411922"/>
  </r>
  <r>
    <n v="328765"/>
    <x v="13255"/>
    <x v="14056"/>
    <n v="387595"/>
  </r>
  <r>
    <n v="328769"/>
    <x v="13256"/>
    <x v="14057"/>
    <n v="73643"/>
  </r>
  <r>
    <n v="328786"/>
    <x v="13257"/>
    <x v="14058"/>
    <n v="111368"/>
  </r>
  <r>
    <n v="328813"/>
    <x v="13258"/>
    <x v="14059"/>
    <n v="166857"/>
  </r>
  <r>
    <n v="328820"/>
    <x v="13259"/>
    <x v="14060"/>
    <n v="347393"/>
  </r>
  <r>
    <n v="328881"/>
    <x v="13260"/>
    <x v="14061"/>
    <n v="120139"/>
  </r>
  <r>
    <n v="328954"/>
    <x v="13261"/>
    <x v="14062"/>
    <n v="411922"/>
  </r>
  <r>
    <n v="328968"/>
    <x v="13262"/>
    <x v="14063"/>
    <n v="411922"/>
  </r>
  <r>
    <n v="328977"/>
    <x v="13263"/>
    <x v="14064"/>
    <n v="397531"/>
  </r>
  <r>
    <n v="329049"/>
    <x v="13264"/>
    <x v="14065"/>
    <n v="112334"/>
  </r>
  <r>
    <n v="329062"/>
    <x v="13265"/>
    <x v="14066"/>
    <n v="172698"/>
  </r>
  <r>
    <n v="329101"/>
    <x v="13266"/>
    <x v="14067"/>
    <n v="230778"/>
  </r>
  <r>
    <n v="329150"/>
    <x v="13267"/>
    <x v="14068"/>
    <n v="76405"/>
  </r>
  <r>
    <n v="329172"/>
    <x v="13268"/>
    <x v="14069"/>
    <n v="118549"/>
  </r>
  <r>
    <n v="329205"/>
    <x v="13269"/>
    <x v="14070"/>
    <n v="411922"/>
  </r>
  <r>
    <n v="329227"/>
    <x v="13270"/>
    <x v="14071"/>
    <n v="309553"/>
  </r>
  <r>
    <n v="329374"/>
    <x v="13271"/>
    <x v="14072"/>
    <n v="230507"/>
  </r>
  <r>
    <n v="329376"/>
    <x v="13272"/>
    <x v="14073"/>
    <n v="411922"/>
  </r>
  <r>
    <n v="329394"/>
    <x v="13273"/>
    <x v="14074"/>
    <n v="341333"/>
  </r>
  <r>
    <n v="329466"/>
    <x v="13274"/>
    <x v="14075"/>
    <n v="158978"/>
  </r>
  <r>
    <n v="329534"/>
    <x v="13275"/>
    <x v="14076"/>
    <n v="473323"/>
  </r>
  <r>
    <n v="329558"/>
    <x v="13276"/>
    <x v="14077"/>
    <n v="347393"/>
  </r>
  <r>
    <n v="329568"/>
    <x v="13277"/>
    <x v="14078"/>
    <n v="351192"/>
  </r>
  <r>
    <n v="329601"/>
    <x v="13278"/>
    <x v="14079"/>
    <n v="264100"/>
  </r>
  <r>
    <n v="329714"/>
    <x v="13279"/>
    <x v="14080"/>
    <n v="158978"/>
  </r>
  <r>
    <n v="329724"/>
    <x v="13280"/>
    <x v="14081"/>
    <n v="285253"/>
  </r>
  <r>
    <n v="329750"/>
    <x v="13281"/>
    <x v="14082"/>
    <n v="27486"/>
  </r>
  <r>
    <n v="329780"/>
    <x v="13282"/>
    <x v="14083"/>
    <n v="411922"/>
  </r>
  <r>
    <n v="329798"/>
    <x v="13283"/>
    <x v="14084"/>
    <n v="230507"/>
  </r>
  <r>
    <n v="329848"/>
    <x v="13284"/>
    <x v="14085"/>
    <n v="351192"/>
  </r>
  <r>
    <n v="329922"/>
    <x v="13285"/>
    <x v="14086"/>
    <n v="63666"/>
  </r>
  <r>
    <n v="329964"/>
    <x v="13286"/>
    <x v="14087"/>
    <n v="241927"/>
  </r>
  <r>
    <n v="329982"/>
    <x v="13287"/>
    <x v="14088"/>
    <n v="297541"/>
  </r>
  <r>
    <n v="330006"/>
    <x v="13288"/>
    <x v="14089"/>
    <n v="258219"/>
  </r>
  <r>
    <n v="330024"/>
    <x v="13289"/>
    <x v="14090"/>
    <n v="450900"/>
  </r>
  <r>
    <n v="330073"/>
    <x v="13290"/>
    <x v="14091"/>
    <n v="241927"/>
  </r>
  <r>
    <n v="330177"/>
    <x v="13291"/>
    <x v="14092"/>
    <n v="351192"/>
  </r>
  <r>
    <n v="330275"/>
    <x v="13292"/>
    <x v="14093"/>
    <n v="404226"/>
  </r>
  <r>
    <n v="330285"/>
    <x v="13293"/>
    <x v="14094"/>
    <n v="43842"/>
  </r>
  <r>
    <n v="330355"/>
    <x v="13294"/>
    <x v="14095"/>
    <n v="396686"/>
  </r>
  <r>
    <n v="330494"/>
    <x v="13295"/>
    <x v="14096"/>
    <n v="250679"/>
  </r>
  <r>
    <n v="330508"/>
    <x v="13296"/>
    <x v="14097"/>
    <n v="118549"/>
  </r>
  <r>
    <n v="330513"/>
    <x v="13297"/>
    <x v="14098"/>
    <n v="388677"/>
  </r>
  <r>
    <n v="330555"/>
    <x v="13298"/>
    <x v="14099"/>
    <n v="350756"/>
  </r>
  <r>
    <n v="330559"/>
    <x v="13299"/>
    <x v="14100"/>
    <n v="330333"/>
  </r>
  <r>
    <n v="330573"/>
    <x v="13300"/>
    <x v="14101"/>
    <n v="88696"/>
  </r>
  <r>
    <n v="330594"/>
    <x v="13301"/>
    <x v="14102"/>
    <n v="230507"/>
  </r>
  <r>
    <n v="330598"/>
    <x v="13301"/>
    <x v="14103"/>
    <n v="158978"/>
  </r>
  <r>
    <n v="330634"/>
    <x v="13302"/>
    <x v="14104"/>
    <n v="470762"/>
  </r>
  <r>
    <n v="330694"/>
    <x v="13303"/>
    <x v="14105"/>
    <n v="347393"/>
  </r>
  <r>
    <n v="330769"/>
    <x v="13304"/>
    <x v="14106"/>
    <n v="351192"/>
  </r>
  <r>
    <n v="330852"/>
    <x v="13305"/>
    <x v="14107"/>
    <n v="158978"/>
  </r>
  <r>
    <n v="330863"/>
    <x v="13306"/>
    <x v="14108"/>
    <n v="411922"/>
  </r>
  <r>
    <n v="330907"/>
    <x v="13307"/>
    <x v="14109"/>
    <n v="233626"/>
  </r>
  <r>
    <n v="330908"/>
    <x v="13308"/>
    <x v="14110"/>
    <n v="21760"/>
  </r>
  <r>
    <n v="330982"/>
    <x v="13309"/>
    <x v="14111"/>
    <n v="180055"/>
  </r>
  <r>
    <n v="331029"/>
    <x v="13310"/>
    <x v="14112"/>
    <n v="347393"/>
  </r>
  <r>
    <n v="331154"/>
    <x v="13311"/>
    <x v="14113"/>
    <n v="351192"/>
  </r>
  <r>
    <n v="331194"/>
    <x v="13312"/>
    <x v="14114"/>
    <n v="158978"/>
  </r>
  <r>
    <n v="331281"/>
    <x v="13313"/>
    <x v="14115"/>
    <n v="309264"/>
  </r>
  <r>
    <n v="331336"/>
    <x v="13314"/>
    <x v="14116"/>
    <n v="157711"/>
  </r>
  <r>
    <n v="331477"/>
    <x v="13315"/>
    <x v="14117"/>
    <n v="347393"/>
  </r>
  <r>
    <n v="331506"/>
    <x v="13316"/>
    <x v="14118"/>
    <n v="367087"/>
  </r>
  <r>
    <n v="331705"/>
    <x v="13317"/>
    <x v="14119"/>
    <n v="227775"/>
  </r>
  <r>
    <n v="331747"/>
    <x v="13318"/>
    <x v="14120"/>
    <n v="461832"/>
  </r>
  <r>
    <n v="331784"/>
    <x v="13319"/>
    <x v="14121"/>
    <n v="122631"/>
  </r>
  <r>
    <n v="331846"/>
    <x v="13320"/>
    <x v="14122"/>
    <n v="324893"/>
  </r>
  <r>
    <n v="331921"/>
    <x v="13321"/>
    <x v="14123"/>
    <n v="456134"/>
  </r>
  <r>
    <n v="331928"/>
    <x v="13322"/>
    <x v="14124"/>
    <n v="84062"/>
  </r>
  <r>
    <n v="331968"/>
    <x v="13323"/>
    <x v="14125"/>
    <n v="230507"/>
  </r>
  <r>
    <n v="332041"/>
    <x v="13324"/>
    <x v="14126"/>
    <n v="154256"/>
  </r>
  <r>
    <n v="332055"/>
    <x v="13325"/>
    <x v="14127"/>
    <n v="439981"/>
  </r>
  <r>
    <n v="332087"/>
    <x v="13326"/>
    <x v="14128"/>
    <n v="242428"/>
  </r>
  <r>
    <n v="332125"/>
    <x v="13327"/>
    <x v="14129"/>
    <n v="42705"/>
  </r>
  <r>
    <n v="332267"/>
    <x v="13328"/>
    <x v="14130"/>
    <n v="230507"/>
  </r>
  <r>
    <n v="332501"/>
    <x v="13329"/>
    <x v="14131"/>
    <n v="472712"/>
  </r>
  <r>
    <n v="332748"/>
    <x v="13330"/>
    <x v="14132"/>
    <n v="346056"/>
  </r>
  <r>
    <n v="332778"/>
    <x v="13331"/>
    <x v="14133"/>
    <n v="471403"/>
  </r>
  <r>
    <n v="332817"/>
    <x v="13332"/>
    <x v="14134"/>
    <n v="411922"/>
  </r>
  <r>
    <n v="332822"/>
    <x v="13333"/>
    <x v="14135"/>
    <n v="12696"/>
  </r>
  <r>
    <n v="332856"/>
    <x v="13334"/>
    <x v="14136"/>
    <n v="190995"/>
  </r>
  <r>
    <n v="332903"/>
    <x v="13335"/>
    <x v="14137"/>
    <n v="105231"/>
  </r>
  <r>
    <n v="332934"/>
    <x v="13336"/>
    <x v="14138"/>
    <n v="472712"/>
  </r>
  <r>
    <n v="332981"/>
    <x v="13337"/>
    <x v="14139"/>
    <n v="179296"/>
  </r>
  <r>
    <n v="333146"/>
    <x v="13338"/>
    <x v="14140"/>
    <n v="397531"/>
  </r>
  <r>
    <n v="333188"/>
    <x v="13339"/>
    <x v="14141"/>
    <n v="347008"/>
  </r>
  <r>
    <n v="333241"/>
    <x v="13340"/>
    <x v="14142"/>
    <n v="81226"/>
  </r>
  <r>
    <n v="333275"/>
    <x v="13341"/>
    <x v="14143"/>
    <n v="136919"/>
  </r>
  <r>
    <n v="333354"/>
    <x v="13342"/>
    <x v="14144"/>
    <n v="191893"/>
  </r>
  <r>
    <n v="333376"/>
    <x v="13343"/>
    <x v="14145"/>
    <n v="3876"/>
  </r>
  <r>
    <n v="333387"/>
    <x v="13344"/>
    <x v="14146"/>
    <n v="357547"/>
  </r>
  <r>
    <n v="333449"/>
    <x v="13345"/>
    <x v="14147"/>
    <n v="306524"/>
  </r>
  <r>
    <n v="333459"/>
    <x v="13346"/>
    <x v="14148"/>
    <n v="118549"/>
  </r>
  <r>
    <n v="333493"/>
    <x v="13347"/>
    <x v="14149"/>
    <n v="385477"/>
  </r>
  <r>
    <n v="333500"/>
    <x v="13348"/>
    <x v="14150"/>
    <n v="411922"/>
  </r>
  <r>
    <n v="333623"/>
    <x v="13349"/>
    <x v="14151"/>
    <n v="411922"/>
  </r>
  <r>
    <n v="333628"/>
    <x v="13350"/>
    <x v="14152"/>
    <n v="118549"/>
  </r>
  <r>
    <n v="333699"/>
    <x v="13351"/>
    <x v="14153"/>
    <n v="387595"/>
  </r>
  <r>
    <n v="333702"/>
    <x v="13352"/>
    <x v="14154"/>
    <n v="339123"/>
  </r>
  <r>
    <n v="333753"/>
    <x v="13353"/>
    <x v="14155"/>
    <n v="26408"/>
  </r>
  <r>
    <n v="333761"/>
    <x v="13354"/>
    <x v="14156"/>
    <n v="333889"/>
  </r>
  <r>
    <n v="333778"/>
    <x v="13355"/>
    <x v="14157"/>
    <n v="153893"/>
  </r>
  <r>
    <n v="333795"/>
    <x v="13356"/>
    <x v="14158"/>
    <n v="230507"/>
  </r>
  <r>
    <n v="333827"/>
    <x v="13357"/>
    <x v="14159"/>
    <n v="411922"/>
  </r>
  <r>
    <n v="333901"/>
    <x v="13358"/>
    <x v="14160"/>
    <n v="411922"/>
  </r>
  <r>
    <n v="333992"/>
    <x v="13359"/>
    <x v="14161"/>
    <n v="325984"/>
  </r>
  <r>
    <n v="334102"/>
    <x v="13360"/>
    <x v="14162"/>
    <n v="304722"/>
  </r>
  <r>
    <n v="334318"/>
    <x v="13361"/>
    <x v="14163"/>
    <n v="428285"/>
  </r>
  <r>
    <n v="334319"/>
    <x v="13362"/>
    <x v="14164"/>
    <n v="92590"/>
  </r>
  <r>
    <n v="334443"/>
    <x v="13363"/>
    <x v="14165"/>
    <n v="373415"/>
  </r>
  <r>
    <n v="334502"/>
    <x v="13364"/>
    <x v="14166"/>
    <n v="411922"/>
  </r>
  <r>
    <n v="334508"/>
    <x v="13365"/>
    <x v="14167"/>
    <n v="394819"/>
  </r>
  <r>
    <n v="334515"/>
    <x v="13366"/>
    <x v="14168"/>
    <n v="279456"/>
  </r>
  <r>
    <n v="334591"/>
    <x v="13367"/>
    <x v="14169"/>
    <n v="194259"/>
  </r>
  <r>
    <n v="334621"/>
    <x v="13368"/>
    <x v="14170"/>
    <n v="82319"/>
  </r>
  <r>
    <n v="334636"/>
    <x v="13369"/>
    <x v="14171"/>
    <n v="226626"/>
  </r>
  <r>
    <n v="334682"/>
    <x v="13370"/>
    <x v="14172"/>
    <n v="82901"/>
  </r>
  <r>
    <n v="334742"/>
    <x v="13371"/>
    <x v="14173"/>
    <n v="250679"/>
  </r>
  <r>
    <n v="334754"/>
    <x v="13372"/>
    <x v="14174"/>
    <n v="133359"/>
  </r>
  <r>
    <n v="335014"/>
    <x v="13373"/>
    <x v="14175"/>
    <n v="311670"/>
  </r>
  <r>
    <n v="335024"/>
    <x v="13374"/>
    <x v="14176"/>
    <n v="364695"/>
  </r>
  <r>
    <n v="335041"/>
    <x v="13375"/>
    <x v="14177"/>
    <n v="346056"/>
  </r>
  <r>
    <n v="335046"/>
    <x v="13376"/>
    <x v="14178"/>
    <n v="162940"/>
  </r>
  <r>
    <n v="335090"/>
    <x v="13377"/>
    <x v="14179"/>
    <n v="168838"/>
  </r>
  <r>
    <n v="335176"/>
    <x v="13378"/>
    <x v="14180"/>
    <n v="227775"/>
  </r>
  <r>
    <n v="335227"/>
    <x v="13379"/>
    <x v="14181"/>
    <n v="85026"/>
  </r>
  <r>
    <n v="335230"/>
    <x v="13380"/>
    <x v="14182"/>
    <n v="173184"/>
  </r>
  <r>
    <n v="335248"/>
    <x v="13381"/>
    <x v="14183"/>
    <n v="383738"/>
  </r>
  <r>
    <n v="335253"/>
    <x v="13382"/>
    <x v="14184"/>
    <n v="258587"/>
  </r>
  <r>
    <n v="335292"/>
    <x v="13383"/>
    <x v="14185"/>
    <n v="189009"/>
  </r>
  <r>
    <n v="335329"/>
    <x v="13384"/>
    <x v="14186"/>
    <n v="182191"/>
  </r>
  <r>
    <n v="335422"/>
    <x v="13385"/>
    <x v="14187"/>
    <n v="473867"/>
  </r>
  <r>
    <n v="335427"/>
    <x v="13385"/>
    <x v="14188"/>
    <n v="172536"/>
  </r>
  <r>
    <n v="335436"/>
    <x v="13386"/>
    <x v="14189"/>
    <n v="112334"/>
  </r>
  <r>
    <n v="335495"/>
    <x v="13387"/>
    <x v="14190"/>
    <n v="56919"/>
  </r>
  <r>
    <n v="335516"/>
    <x v="13388"/>
    <x v="14191"/>
    <n v="117699"/>
  </r>
  <r>
    <n v="335552"/>
    <x v="13389"/>
    <x v="14192"/>
    <n v="81226"/>
  </r>
  <r>
    <n v="335598"/>
    <x v="13390"/>
    <x v="14193"/>
    <n v="351192"/>
  </r>
  <r>
    <n v="335609"/>
    <x v="13391"/>
    <x v="14194"/>
    <n v="317932"/>
  </r>
  <r>
    <n v="335640"/>
    <x v="13392"/>
    <x v="14195"/>
    <n v="259452"/>
  </r>
  <r>
    <n v="335740"/>
    <x v="13393"/>
    <x v="14196"/>
    <n v="294433"/>
  </r>
  <r>
    <n v="335853"/>
    <x v="13394"/>
    <x v="14197"/>
    <n v="472712"/>
  </r>
  <r>
    <n v="335926"/>
    <x v="13395"/>
    <x v="14198"/>
    <n v="96200"/>
  </r>
  <r>
    <n v="335932"/>
    <x v="13396"/>
    <x v="14199"/>
    <n v="250679"/>
  </r>
  <r>
    <n v="336009"/>
    <x v="13397"/>
    <x v="14200"/>
    <n v="274147"/>
  </r>
  <r>
    <n v="336055"/>
    <x v="13398"/>
    <x v="14201"/>
    <n v="250679"/>
  </r>
  <r>
    <n v="336139"/>
    <x v="13399"/>
    <x v="14202"/>
    <n v="104886"/>
  </r>
  <r>
    <n v="336314"/>
    <x v="13400"/>
    <x v="14203"/>
    <n v="439981"/>
  </r>
  <r>
    <n v="336414"/>
    <x v="13401"/>
    <x v="14204"/>
    <n v="347393"/>
  </r>
  <r>
    <n v="336553"/>
    <x v="13402"/>
    <x v="14205"/>
    <n v="347008"/>
  </r>
  <r>
    <n v="336666"/>
    <x v="13403"/>
    <x v="14206"/>
    <n v="308796"/>
  </r>
  <r>
    <n v="336761"/>
    <x v="13404"/>
    <x v="14207"/>
    <n v="230507"/>
  </r>
  <r>
    <n v="336764"/>
    <x v="13405"/>
    <x v="14208"/>
    <n v="75080"/>
  </r>
  <r>
    <n v="336782"/>
    <x v="13406"/>
    <x v="14209"/>
    <n v="209666"/>
  </r>
  <r>
    <n v="336820"/>
    <x v="13407"/>
    <x v="14210"/>
    <n v="215749"/>
  </r>
  <r>
    <n v="336835"/>
    <x v="13408"/>
    <x v="14211"/>
    <n v="158978"/>
  </r>
  <r>
    <n v="336891"/>
    <x v="13409"/>
    <x v="14212"/>
    <n v="21760"/>
  </r>
  <r>
    <n v="336897"/>
    <x v="13409"/>
    <x v="14213"/>
    <n v="250679"/>
  </r>
  <r>
    <n v="336909"/>
    <x v="13410"/>
    <x v="14214"/>
    <n v="103334"/>
  </r>
  <r>
    <n v="336914"/>
    <x v="13411"/>
    <x v="14215"/>
    <n v="347008"/>
  </r>
  <r>
    <n v="336915"/>
    <x v="13412"/>
    <x v="14216"/>
    <n v="397390"/>
  </r>
  <r>
    <n v="337035"/>
    <x v="13413"/>
    <x v="14217"/>
    <n v="472188"/>
  </r>
  <r>
    <n v="337074"/>
    <x v="13414"/>
    <x v="14218"/>
    <n v="250679"/>
  </r>
  <r>
    <n v="337078"/>
    <x v="13415"/>
    <x v="14219"/>
    <n v="54532"/>
  </r>
  <r>
    <n v="337135"/>
    <x v="13416"/>
    <x v="14220"/>
    <n v="470762"/>
  </r>
  <r>
    <n v="337174"/>
    <x v="13417"/>
    <x v="14221"/>
    <n v="439981"/>
  </r>
  <r>
    <n v="337187"/>
    <x v="13418"/>
    <x v="14222"/>
    <n v="343712"/>
  </r>
  <r>
    <n v="337262"/>
    <x v="13419"/>
    <x v="14223"/>
    <n v="180863"/>
  </r>
  <r>
    <n v="337265"/>
    <x v="13420"/>
    <x v="14224"/>
    <n v="196347"/>
  </r>
  <r>
    <n v="337277"/>
    <x v="13421"/>
    <x v="14225"/>
    <n v="2470"/>
  </r>
  <r>
    <n v="337453"/>
    <x v="13422"/>
    <x v="14226"/>
    <n v="157591"/>
  </r>
  <r>
    <n v="337463"/>
    <x v="13423"/>
    <x v="14227"/>
    <n v="158978"/>
  </r>
  <r>
    <n v="337686"/>
    <x v="13424"/>
    <x v="14228"/>
    <n v="472712"/>
  </r>
  <r>
    <n v="337742"/>
    <x v="13425"/>
    <x v="14229"/>
    <n v="204394"/>
  </r>
  <r>
    <n v="337768"/>
    <x v="13426"/>
    <x v="14230"/>
    <n v="347008"/>
  </r>
  <r>
    <n v="337832"/>
    <x v="13427"/>
    <x v="14231"/>
    <n v="75550"/>
  </r>
  <r>
    <n v="337869"/>
    <x v="13428"/>
    <x v="14232"/>
    <n v="251678"/>
  </r>
  <r>
    <n v="337955"/>
    <x v="13429"/>
    <x v="14233"/>
    <n v="347393"/>
  </r>
  <r>
    <n v="337970"/>
    <x v="13430"/>
    <x v="14234"/>
    <n v="250679"/>
  </r>
  <r>
    <n v="337980"/>
    <x v="13431"/>
    <x v="14235"/>
    <n v="83380"/>
  </r>
  <r>
    <n v="338212"/>
    <x v="13432"/>
    <x v="14236"/>
    <n v="88863"/>
  </r>
  <r>
    <n v="338242"/>
    <x v="13433"/>
    <x v="14237"/>
    <n v="21760"/>
  </r>
  <r>
    <n v="338309"/>
    <x v="13434"/>
    <x v="14238"/>
    <n v="406570"/>
  </r>
  <r>
    <n v="338312"/>
    <x v="13434"/>
    <x v="14239"/>
    <n v="327633"/>
  </r>
  <r>
    <n v="338328"/>
    <x v="13435"/>
    <x v="14240"/>
    <n v="411922"/>
  </r>
  <r>
    <n v="338575"/>
    <x v="13436"/>
    <x v="14241"/>
    <n v="250679"/>
  </r>
  <r>
    <n v="338619"/>
    <x v="13437"/>
    <x v="14242"/>
    <n v="181584"/>
  </r>
  <r>
    <n v="338746"/>
    <x v="13438"/>
    <x v="14243"/>
    <n v="154256"/>
  </r>
  <r>
    <n v="338776"/>
    <x v="13439"/>
    <x v="14244"/>
    <n v="232500"/>
  </r>
  <r>
    <n v="338811"/>
    <x v="13440"/>
    <x v="14245"/>
    <n v="469849"/>
  </r>
  <r>
    <n v="338997"/>
    <x v="13441"/>
    <x v="14246"/>
    <n v="187590"/>
  </r>
  <r>
    <n v="339054"/>
    <x v="13442"/>
    <x v="14247"/>
    <n v="285680"/>
  </r>
  <r>
    <n v="339107"/>
    <x v="13443"/>
    <x v="14248"/>
    <n v="359789"/>
  </r>
  <r>
    <n v="339143"/>
    <x v="13444"/>
    <x v="14249"/>
    <n v="158978"/>
  </r>
  <r>
    <n v="339155"/>
    <x v="13445"/>
    <x v="14250"/>
    <n v="351192"/>
  </r>
  <r>
    <n v="339251"/>
    <x v="13446"/>
    <x v="14251"/>
    <n v="351192"/>
  </r>
  <r>
    <n v="339269"/>
    <x v="13447"/>
    <x v="14252"/>
    <n v="182984"/>
  </r>
  <r>
    <n v="339374"/>
    <x v="13448"/>
    <x v="14253"/>
    <n v="462574"/>
  </r>
  <r>
    <n v="339438"/>
    <x v="13449"/>
    <x v="14254"/>
    <n v="361821"/>
  </r>
  <r>
    <n v="339572"/>
    <x v="13450"/>
    <x v="14255"/>
    <n v="76880"/>
  </r>
  <r>
    <n v="339616"/>
    <x v="13451"/>
    <x v="14256"/>
    <n v="290088"/>
  </r>
  <r>
    <n v="339680"/>
    <x v="13452"/>
    <x v="14257"/>
    <n v="118549"/>
  </r>
  <r>
    <n v="339741"/>
    <x v="13453"/>
    <x v="14258"/>
    <n v="368479"/>
  </r>
  <r>
    <n v="339754"/>
    <x v="13454"/>
    <x v="14259"/>
    <n v="2004"/>
  </r>
  <r>
    <n v="339783"/>
    <x v="13455"/>
    <x v="14260"/>
    <n v="182564"/>
  </r>
  <r>
    <n v="339806"/>
    <x v="13456"/>
    <x v="14261"/>
    <n v="230507"/>
  </r>
  <r>
    <n v="339835"/>
    <x v="13457"/>
    <x v="14262"/>
    <n v="250679"/>
  </r>
  <r>
    <n v="339858"/>
    <x v="13458"/>
    <x v="14263"/>
    <n v="158978"/>
  </r>
  <r>
    <n v="339925"/>
    <x v="13459"/>
    <x v="14264"/>
    <n v="411922"/>
  </r>
  <r>
    <n v="340221"/>
    <x v="13460"/>
    <x v="14265"/>
    <n v="118549"/>
  </r>
  <r>
    <n v="340320"/>
    <x v="13461"/>
    <x v="14266"/>
    <n v="411922"/>
  </r>
  <r>
    <n v="340335"/>
    <x v="13462"/>
    <x v="14267"/>
    <n v="217307"/>
  </r>
  <r>
    <n v="340433"/>
    <x v="13463"/>
    <x v="14268"/>
    <n v="411922"/>
  </r>
  <r>
    <n v="340625"/>
    <x v="13464"/>
    <x v="14269"/>
    <n v="470762"/>
  </r>
  <r>
    <n v="340730"/>
    <x v="13465"/>
    <x v="14270"/>
    <n v="347008"/>
  </r>
  <r>
    <n v="340733"/>
    <x v="13466"/>
    <x v="14271"/>
    <n v="78362"/>
  </r>
  <r>
    <n v="340847"/>
    <x v="13467"/>
    <x v="14272"/>
    <n v="301748"/>
  </r>
  <r>
    <n v="341023"/>
    <x v="13468"/>
    <x v="14273"/>
    <n v="118549"/>
  </r>
  <r>
    <n v="341284"/>
    <x v="13469"/>
    <x v="14274"/>
    <n v="118549"/>
  </r>
  <r>
    <n v="341838"/>
    <x v="13470"/>
    <x v="14275"/>
    <n v="105352"/>
  </r>
  <r>
    <n v="341841"/>
    <x v="13471"/>
    <x v="14276"/>
    <n v="339123"/>
  </r>
  <r>
    <n v="341960"/>
    <x v="13472"/>
    <x v="14277"/>
    <n v="42035"/>
  </r>
  <r>
    <n v="342042"/>
    <x v="13473"/>
    <x v="14278"/>
    <n v="318898"/>
  </r>
  <r>
    <n v="342087"/>
    <x v="13474"/>
    <x v="14279"/>
    <n v="196564"/>
  </r>
  <r>
    <n v="342179"/>
    <x v="13475"/>
    <x v="14280"/>
    <n v="189009"/>
  </r>
  <r>
    <n v="342237"/>
    <x v="13476"/>
    <x v="14281"/>
    <n v="250679"/>
  </r>
  <r>
    <n v="342315"/>
    <x v="13477"/>
    <x v="14282"/>
    <n v="397531"/>
  </r>
  <r>
    <n v="342323"/>
    <x v="13478"/>
    <x v="14283"/>
    <n v="62570"/>
  </r>
  <r>
    <n v="342359"/>
    <x v="13479"/>
    <x v="14284"/>
    <n v="12738"/>
  </r>
  <r>
    <n v="342560"/>
    <x v="13480"/>
    <x v="14285"/>
    <n v="19525"/>
  </r>
  <r>
    <n v="342681"/>
    <x v="13481"/>
    <x v="14286"/>
    <n v="206264"/>
  </r>
  <r>
    <n v="342826"/>
    <x v="13482"/>
    <x v="14287"/>
    <n v="294433"/>
  </r>
  <r>
    <n v="342954"/>
    <x v="13483"/>
    <x v="14288"/>
    <n v="288983"/>
  </r>
  <r>
    <n v="343033"/>
    <x v="13484"/>
    <x v="14289"/>
    <n v="250679"/>
  </r>
  <r>
    <n v="343662"/>
    <x v="13485"/>
    <x v="14290"/>
    <n v="21407"/>
  </r>
  <r>
    <n v="343706"/>
    <x v="13486"/>
    <x v="14291"/>
    <n v="304128"/>
  </r>
  <r>
    <n v="343832"/>
    <x v="13487"/>
    <x v="14292"/>
    <n v="273185"/>
  </r>
  <r>
    <n v="343914"/>
    <x v="13488"/>
    <x v="14293"/>
    <n v="324893"/>
  </r>
  <r>
    <n v="343930"/>
    <x v="13489"/>
    <x v="14294"/>
    <n v="158978"/>
  </r>
  <r>
    <n v="343988"/>
    <x v="13490"/>
    <x v="14295"/>
    <n v="351192"/>
  </r>
  <r>
    <n v="344091"/>
    <x v="13491"/>
    <x v="14296"/>
    <n v="304128"/>
  </r>
  <r>
    <n v="344396"/>
    <x v="13492"/>
    <x v="14297"/>
    <n v="158978"/>
  </r>
  <r>
    <n v="344481"/>
    <x v="13493"/>
    <x v="14298"/>
    <n v="326622"/>
  </r>
  <r>
    <n v="344554"/>
    <x v="13494"/>
    <x v="14299"/>
    <n v="23892"/>
  </r>
  <r>
    <n v="344583"/>
    <x v="13495"/>
    <x v="14300"/>
    <n v="118549"/>
  </r>
  <r>
    <n v="344716"/>
    <x v="13496"/>
    <x v="14301"/>
    <n v="202914"/>
  </r>
  <r>
    <n v="344783"/>
    <x v="13497"/>
    <x v="14302"/>
    <n v="411922"/>
  </r>
  <r>
    <n v="344827"/>
    <x v="13498"/>
    <x v="14303"/>
    <n v="347008"/>
  </r>
  <r>
    <n v="345022"/>
    <x v="13499"/>
    <x v="14304"/>
    <n v="473233"/>
  </r>
  <r>
    <n v="345031"/>
    <x v="13500"/>
    <x v="14305"/>
    <n v="459455"/>
  </r>
  <r>
    <n v="345620"/>
    <x v="13501"/>
    <x v="14306"/>
    <n v="249345"/>
  </r>
  <r>
    <n v="346670"/>
    <x v="13502"/>
    <x v="14307"/>
    <n v="351192"/>
  </r>
  <r>
    <n v="346728"/>
    <x v="13503"/>
    <x v="14308"/>
    <n v="304128"/>
  </r>
  <r>
    <n v="346760"/>
    <x v="13504"/>
    <x v="14309"/>
    <n v="294042"/>
  </r>
  <r>
    <n v="346777"/>
    <x v="13505"/>
    <x v="14310"/>
    <n v="351192"/>
  </r>
  <r>
    <n v="346900"/>
    <x v="13506"/>
    <x v="14311"/>
    <n v="438548"/>
  </r>
  <r>
    <n v="347096"/>
    <x v="13507"/>
    <x v="14312"/>
    <n v="217497"/>
  </r>
  <r>
    <n v="347379"/>
    <x v="13508"/>
    <x v="14313"/>
    <n v="230507"/>
  </r>
  <r>
    <n v="347608"/>
    <x v="13509"/>
    <x v="14314"/>
    <n v="445697"/>
  </r>
  <r>
    <n v="347865"/>
    <x v="13510"/>
    <x v="14315"/>
    <n v="395905"/>
  </r>
  <r>
    <n v="348016"/>
    <x v="13511"/>
    <x v="14316"/>
    <n v="470762"/>
  </r>
  <r>
    <n v="348066"/>
    <x v="13512"/>
    <x v="14317"/>
    <n v="301748"/>
  </r>
  <r>
    <n v="348133"/>
    <x v="13513"/>
    <x v="14318"/>
    <n v="327633"/>
  </r>
  <r>
    <n v="348164"/>
    <x v="13514"/>
    <x v="14319"/>
    <n v="230507"/>
  </r>
  <r>
    <n v="348213"/>
    <x v="13515"/>
    <x v="14320"/>
    <n v="344043"/>
  </r>
  <r>
    <n v="348554"/>
    <x v="13516"/>
    <x v="14321"/>
    <n v="304722"/>
  </r>
  <r>
    <n v="348622"/>
    <x v="13517"/>
    <x v="14322"/>
    <n v="76405"/>
  </r>
  <r>
    <n v="348626"/>
    <x v="13518"/>
    <x v="14323"/>
    <n v="25268"/>
  </r>
  <r>
    <n v="348694"/>
    <x v="13519"/>
    <x v="14324"/>
    <n v="251439"/>
  </r>
  <r>
    <n v="348750"/>
    <x v="13520"/>
    <x v="14325"/>
    <n v="29893"/>
  </r>
  <r>
    <n v="348784"/>
    <x v="13521"/>
    <x v="14326"/>
    <n v="250771"/>
  </r>
  <r>
    <n v="348787"/>
    <x v="13521"/>
    <x v="14327"/>
    <n v="17469"/>
  </r>
  <r>
    <n v="348804"/>
    <x v="13522"/>
    <x v="14328"/>
    <n v="411922"/>
  </r>
  <r>
    <n v="349417"/>
    <x v="13523"/>
    <x v="14329"/>
    <n v="351192"/>
  </r>
  <r>
    <n v="349820"/>
    <x v="13524"/>
    <x v="14330"/>
    <n v="230507"/>
  </r>
  <r>
    <n v="349889"/>
    <x v="13525"/>
    <x v="14331"/>
    <n v="411922"/>
  </r>
  <r>
    <n v="350187"/>
    <x v="13526"/>
    <x v="14332"/>
    <n v="461611"/>
  </r>
  <r>
    <n v="350432"/>
    <x v="13527"/>
    <x v="14333"/>
    <n v="217673"/>
  </r>
  <r>
    <n v="350675"/>
    <x v="13528"/>
    <x v="14334"/>
    <n v="182841"/>
  </r>
  <r>
    <n v="351132"/>
    <x v="13529"/>
    <x v="14335"/>
    <n v="411922"/>
  </r>
  <r>
    <n v="351345"/>
    <x v="13530"/>
    <x v="14336"/>
    <n v="19525"/>
  </r>
  <r>
    <n v="351416"/>
    <x v="13531"/>
    <x v="14337"/>
    <n v="250679"/>
  </r>
  <r>
    <n v="351964"/>
    <x v="13532"/>
    <x v="14338"/>
    <n v="182191"/>
  </r>
  <r>
    <n v="352174"/>
    <x v="13533"/>
    <x v="14339"/>
    <n v="357547"/>
  </r>
  <r>
    <n v="352251"/>
    <x v="13534"/>
    <x v="14340"/>
    <n v="401945"/>
  </r>
  <r>
    <n v="352321"/>
    <x v="13535"/>
    <x v="14341"/>
    <n v="432050"/>
  </r>
  <r>
    <n v="352646"/>
    <x v="13536"/>
    <x v="14342"/>
    <n v="351192"/>
  </r>
  <r>
    <n v="352731"/>
    <x v="13537"/>
    <x v="14343"/>
    <n v="471018"/>
  </r>
  <r>
    <n v="352782"/>
    <x v="13538"/>
    <x v="14344"/>
    <n v="411922"/>
  </r>
  <r>
    <n v="353888"/>
    <x v="13539"/>
    <x v="14345"/>
    <n v="108172"/>
  </r>
  <r>
    <n v="354231"/>
    <x v="13540"/>
    <x v="14346"/>
    <n v="349014"/>
  </r>
  <r>
    <n v="354252"/>
    <x v="13541"/>
    <x v="14347"/>
    <n v="347008"/>
  </r>
  <r>
    <n v="354279"/>
    <x v="13542"/>
    <x v="14348"/>
    <n v="180863"/>
  </r>
  <r>
    <n v="354756"/>
    <x v="13543"/>
    <x v="14349"/>
    <n v="153893"/>
  </r>
  <r>
    <n v="355003"/>
    <x v="13544"/>
    <x v="14350"/>
    <n v="250679"/>
  </r>
  <r>
    <n v="355152"/>
    <x v="13545"/>
    <x v="14351"/>
    <n v="154256"/>
  </r>
  <r>
    <n v="355251"/>
    <x v="13546"/>
    <x v="14352"/>
    <n v="267917"/>
  </r>
  <r>
    <n v="355440"/>
    <x v="13547"/>
    <x v="14353"/>
    <n v="146115"/>
  </r>
  <r>
    <n v="355663"/>
    <x v="13548"/>
    <x v="14354"/>
    <n v="343491"/>
  </r>
  <r>
    <n v="355843"/>
    <x v="13549"/>
    <x v="14355"/>
    <n v="118549"/>
  </r>
  <r>
    <n v="355876"/>
    <x v="13550"/>
    <x v="14356"/>
    <n v="112504"/>
  </r>
  <r>
    <n v="355974"/>
    <x v="13551"/>
    <x v="14357"/>
    <n v="51162"/>
  </r>
  <r>
    <n v="356696"/>
    <x v="13552"/>
    <x v="14358"/>
    <n v="230507"/>
  </r>
  <r>
    <n v="356720"/>
    <x v="13553"/>
    <x v="14359"/>
    <n v="351192"/>
  </r>
  <r>
    <n v="356729"/>
    <x v="13554"/>
    <x v="14360"/>
    <n v="370893"/>
  </r>
  <r>
    <n v="356902"/>
    <x v="13555"/>
    <x v="14361"/>
    <n v="182191"/>
  </r>
  <r>
    <n v="357100"/>
    <x v="13556"/>
    <x v="14362"/>
    <n v="171082"/>
  </r>
  <r>
    <n v="357149"/>
    <x v="13557"/>
    <x v="14363"/>
    <n v="472712"/>
  </r>
  <r>
    <n v="357308"/>
    <x v="13558"/>
    <x v="14364"/>
    <n v="250331"/>
  </r>
  <r>
    <n v="357754"/>
    <x v="13559"/>
    <x v="14365"/>
    <n v="274147"/>
  </r>
  <r>
    <n v="357953"/>
    <x v="13560"/>
    <x v="14366"/>
    <n v="154228"/>
  </r>
  <r>
    <n v="358070"/>
    <x v="13561"/>
    <x v="14367"/>
    <n v="182191"/>
  </r>
  <r>
    <n v="358453"/>
    <x v="13562"/>
    <x v="14368"/>
    <n v="5151"/>
  </r>
  <r>
    <n v="358605"/>
    <x v="13563"/>
    <x v="14369"/>
    <n v="419798"/>
  </r>
  <r>
    <n v="358698"/>
    <x v="13564"/>
    <x v="14370"/>
    <n v="349605"/>
  </r>
  <r>
    <n v="358719"/>
    <x v="13565"/>
    <x v="14371"/>
    <n v="154256"/>
  </r>
  <r>
    <n v="358813"/>
    <x v="13566"/>
    <x v="14372"/>
    <n v="411922"/>
  </r>
  <r>
    <n v="359192"/>
    <x v="13567"/>
    <x v="14373"/>
    <n v="125006"/>
  </r>
  <r>
    <n v="359366"/>
    <x v="13568"/>
    <x v="14374"/>
    <n v="202865"/>
  </r>
  <r>
    <n v="359572"/>
    <x v="13569"/>
    <x v="14375"/>
    <n v="389195"/>
  </r>
  <r>
    <n v="359639"/>
    <x v="13570"/>
    <x v="14376"/>
    <n v="471403"/>
  </r>
  <r>
    <n v="359958"/>
    <x v="13571"/>
    <x v="14377"/>
    <n v="291168"/>
  </r>
  <r>
    <n v="360078"/>
    <x v="13572"/>
    <x v="14378"/>
    <n v="294042"/>
  </r>
  <r>
    <n v="360101"/>
    <x v="13573"/>
    <x v="14379"/>
    <n v="250679"/>
  </r>
  <r>
    <n v="360680"/>
    <x v="13574"/>
    <x v="14380"/>
    <n v="411922"/>
  </r>
  <r>
    <n v="360842"/>
    <x v="13575"/>
    <x v="14381"/>
    <n v="444546"/>
  </r>
  <r>
    <n v="361016"/>
    <x v="13576"/>
    <x v="14382"/>
    <n v="392434"/>
  </r>
  <r>
    <n v="361439"/>
    <x v="13577"/>
    <x v="14383"/>
    <n v="222412"/>
  </r>
  <r>
    <n v="361458"/>
    <x v="13578"/>
    <x v="14384"/>
    <n v="318588"/>
  </r>
  <r>
    <n v="361801"/>
    <x v="13579"/>
    <x v="14385"/>
    <n v="217497"/>
  </r>
  <r>
    <n v="361956"/>
    <x v="13580"/>
    <x v="14386"/>
    <n v="88863"/>
  </r>
  <r>
    <n v="362753"/>
    <x v="13581"/>
    <x v="14387"/>
    <n v="297015"/>
  </r>
  <r>
    <n v="362900"/>
    <x v="13582"/>
    <x v="14388"/>
    <n v="392434"/>
  </r>
  <r>
    <n v="363257"/>
    <x v="13583"/>
    <x v="14389"/>
    <n v="111153"/>
  </r>
  <r>
    <n v="363285"/>
    <x v="13584"/>
    <x v="14390"/>
    <n v="467908"/>
  </r>
  <r>
    <n v="363460"/>
    <x v="13585"/>
    <x v="14391"/>
    <n v="95024"/>
  </r>
  <r>
    <n v="363654"/>
    <x v="13586"/>
    <x v="14392"/>
    <n v="173184"/>
  </r>
  <r>
    <n v="363837"/>
    <x v="13587"/>
    <x v="14393"/>
    <n v="36482"/>
  </r>
  <r>
    <n v="364263"/>
    <x v="13588"/>
    <x v="14394"/>
    <n v="267952"/>
  </r>
  <r>
    <n v="364612"/>
    <x v="13589"/>
    <x v="14395"/>
    <n v="284325"/>
  </r>
  <r>
    <n v="364659"/>
    <x v="13590"/>
    <x v="14396"/>
    <n v="461611"/>
  </r>
  <r>
    <n v="364696"/>
    <x v="13591"/>
    <x v="14397"/>
    <n v="388328"/>
  </r>
  <r>
    <n v="364947"/>
    <x v="13592"/>
    <x v="14398"/>
    <n v="411922"/>
  </r>
  <r>
    <n v="365136"/>
    <x v="13593"/>
    <x v="14399"/>
    <n v="394819"/>
  </r>
  <r>
    <n v="365193"/>
    <x v="13594"/>
    <x v="14400"/>
    <n v="347008"/>
  </r>
  <r>
    <n v="365476"/>
    <x v="13595"/>
    <x v="14401"/>
    <n v="239565"/>
  </r>
  <r>
    <n v="366320"/>
    <x v="13596"/>
    <x v="14402"/>
    <n v="154374"/>
  </r>
  <r>
    <n v="366912"/>
    <x v="13597"/>
    <x v="14403"/>
    <n v="347008"/>
  </r>
  <r>
    <n v="368568"/>
    <x v="13598"/>
    <x v="14404"/>
    <n v="94440"/>
  </r>
  <r>
    <n v="368643"/>
    <x v="13599"/>
    <x v="14405"/>
    <n v="158978"/>
  </r>
  <r>
    <n v="368867"/>
    <x v="13600"/>
    <x v="14406"/>
    <n v="393360"/>
  </r>
  <r>
    <n v="369419"/>
    <x v="13601"/>
    <x v="14407"/>
    <n v="182191"/>
  </r>
  <r>
    <n v="369751"/>
    <x v="13602"/>
    <x v="14408"/>
    <n v="250679"/>
  </r>
  <r>
    <n v="369825"/>
    <x v="13603"/>
    <x v="14409"/>
    <n v="250679"/>
  </r>
  <r>
    <n v="370329"/>
    <x v="13604"/>
    <x v="14410"/>
    <n v="330753"/>
  </r>
  <r>
    <n v="371331"/>
    <x v="13605"/>
    <x v="14411"/>
    <n v="21760"/>
  </r>
  <r>
    <n v="371412"/>
    <x v="13606"/>
    <x v="14412"/>
    <n v="158978"/>
  </r>
  <r>
    <n v="372260"/>
    <x v="13607"/>
    <x v="14413"/>
    <n v="411922"/>
  </r>
  <r>
    <n v="372453"/>
    <x v="13608"/>
    <x v="14414"/>
    <n v="258251"/>
  </r>
  <r>
    <n v="372854"/>
    <x v="13609"/>
    <x v="14415"/>
    <n v="158978"/>
  </r>
  <r>
    <n v="373036"/>
    <x v="13610"/>
    <x v="14416"/>
    <n v="411922"/>
  </r>
  <r>
    <n v="374732"/>
    <x v="13611"/>
    <x v="14417"/>
    <n v="250679"/>
  </r>
  <r>
    <n v="375519"/>
    <x v="13612"/>
    <x v="14418"/>
    <n v="440811"/>
  </r>
  <r>
    <n v="376049"/>
    <x v="13613"/>
    <x v="14419"/>
    <n v="397531"/>
  </r>
  <r>
    <n v="376660"/>
    <x v="13614"/>
    <x v="14420"/>
    <n v="154256"/>
  </r>
  <r>
    <n v="376842"/>
    <x v="13615"/>
    <x v="14421"/>
    <n v="411922"/>
  </r>
  <r>
    <n v="377222"/>
    <x v="13616"/>
    <x v="14422"/>
    <n v="411922"/>
  </r>
  <r>
    <n v="377450"/>
    <x v="13617"/>
    <x v="14423"/>
    <n v="226626"/>
  </r>
  <r>
    <n v="378214"/>
    <x v="13618"/>
    <x v="14424"/>
    <n v="158978"/>
  </r>
  <r>
    <n v="378740"/>
    <x v="13619"/>
    <x v="14425"/>
    <n v="439981"/>
  </r>
  <r>
    <n v="379362"/>
    <x v="13620"/>
    <x v="14426"/>
    <n v="347393"/>
  </r>
  <r>
    <n v="379728"/>
    <x v="13621"/>
    <x v="14427"/>
    <n v="473323"/>
  </r>
  <r>
    <n v="380017"/>
    <x v="13622"/>
    <x v="14428"/>
    <n v="58674"/>
  </r>
  <r>
    <n v="380049"/>
    <x v="13623"/>
    <x v="14429"/>
    <n v="5151"/>
  </r>
  <r>
    <n v="381782"/>
    <x v="13624"/>
    <x v="14430"/>
    <n v="241927"/>
  </r>
  <r>
    <n v="382963"/>
    <x v="13625"/>
    <x v="14431"/>
    <n v="122982"/>
  </r>
  <r>
    <n v="383123"/>
    <x v="13626"/>
    <x v="14432"/>
    <n v="325852"/>
  </r>
  <r>
    <n v="383839"/>
    <x v="13627"/>
    <x v="14433"/>
    <n v="411922"/>
  </r>
  <r>
    <n v="385345"/>
    <x v="13628"/>
    <x v="14434"/>
    <n v="472712"/>
  </r>
  <r>
    <n v="385472"/>
    <x v="13629"/>
    <x v="14435"/>
    <n v="336965"/>
  </r>
  <r>
    <n v="385674"/>
    <x v="13630"/>
    <x v="14436"/>
    <n v="118549"/>
  </r>
  <r>
    <n v="385860"/>
    <x v="13631"/>
    <x v="14437"/>
    <n v="137327"/>
  </r>
  <r>
    <n v="386207"/>
    <x v="13632"/>
    <x v="14438"/>
    <n v="111368"/>
  </r>
  <r>
    <n v="386424"/>
    <x v="13633"/>
    <x v="14439"/>
    <n v="118549"/>
  </r>
  <r>
    <n v="387622"/>
    <x v="13634"/>
    <x v="14440"/>
    <n v="347393"/>
  </r>
  <r>
    <n v="387658"/>
    <x v="13635"/>
    <x v="14441"/>
    <n v="250679"/>
  </r>
  <r>
    <n v="388120"/>
    <x v="13636"/>
    <x v="14442"/>
    <n v="108461"/>
  </r>
  <r>
    <n v="388354"/>
    <x v="13637"/>
    <x v="14443"/>
    <n v="162619"/>
  </r>
  <r>
    <n v="388385"/>
    <x v="13638"/>
    <x v="14444"/>
    <n v="411922"/>
  </r>
  <r>
    <n v="388401"/>
    <x v="13639"/>
    <x v="14445"/>
    <n v="79774"/>
  </r>
  <r>
    <n v="388648"/>
    <x v="13640"/>
    <x v="14446"/>
    <n v="301748"/>
  </r>
  <r>
    <n v="389710"/>
    <x v="13641"/>
    <x v="14447"/>
    <n v="245401"/>
  </r>
  <r>
    <n v="389853"/>
    <x v="13642"/>
    <x v="14448"/>
    <n v="258251"/>
  </r>
  <r>
    <n v="390998"/>
    <x v="13643"/>
    <x v="14449"/>
    <n v="118549"/>
  </r>
  <r>
    <n v="391162"/>
    <x v="13644"/>
    <x v="14450"/>
    <n v="472712"/>
  </r>
  <r>
    <n v="394299"/>
    <x v="13645"/>
    <x v="14451"/>
    <n v="191893"/>
  </r>
  <r>
    <n v="396498"/>
    <x v="13646"/>
    <x v="14452"/>
    <n v="242428"/>
  </r>
  <r>
    <n v="397030"/>
    <x v="13647"/>
    <x v="14453"/>
    <n v="411922"/>
  </r>
  <r>
    <n v="397897"/>
    <x v="13648"/>
    <x v="14454"/>
    <n v="91120"/>
  </r>
  <r>
    <n v="398810"/>
    <x v="13649"/>
    <x v="14455"/>
    <n v="153893"/>
  </r>
  <r>
    <n v="399286"/>
    <x v="13650"/>
    <x v="14456"/>
    <n v="41557"/>
  </r>
  <r>
    <n v="399964"/>
    <x v="13651"/>
    <x v="14457"/>
    <n v="425786"/>
  </r>
  <r>
    <n v="400555"/>
    <x v="13652"/>
    <x v="14458"/>
    <n v="43842"/>
  </r>
  <r>
    <n v="400688"/>
    <x v="13653"/>
    <x v="14459"/>
    <n v="192331"/>
  </r>
  <r>
    <n v="401679"/>
    <x v="13654"/>
    <x v="14460"/>
    <n v="439981"/>
  </r>
  <r>
    <n v="402283"/>
    <x v="13655"/>
    <x v="14461"/>
    <n v="83485"/>
  </r>
  <r>
    <n v="403345"/>
    <x v="13656"/>
    <x v="14462"/>
    <n v="95236"/>
  </r>
  <r>
    <n v="403911"/>
    <x v="13657"/>
    <x v="14463"/>
    <n v="347393"/>
  </r>
  <r>
    <n v="404302"/>
    <x v="13658"/>
    <x v="14464"/>
    <n v="347393"/>
  </r>
  <r>
    <n v="407335"/>
    <x v="13659"/>
    <x v="14465"/>
    <n v="4199"/>
  </r>
  <r>
    <n v="407431"/>
    <x v="13660"/>
    <x v="14466"/>
    <n v="256570"/>
  </r>
  <r>
    <n v="408006"/>
    <x v="13661"/>
    <x v="14467"/>
    <n v="351192"/>
  </r>
  <r>
    <n v="409774"/>
    <x v="13662"/>
    <x v="14468"/>
    <n v="406648"/>
  </r>
  <r>
    <n v="412817"/>
    <x v="13663"/>
    <x v="14469"/>
    <n v="82850"/>
  </r>
  <r>
    <n v="413625"/>
    <x v="13664"/>
    <x v="14470"/>
    <n v="133619"/>
  </r>
  <r>
    <n v="416147"/>
    <x v="13665"/>
    <x v="14471"/>
    <n v="108167"/>
  </r>
  <r>
    <n v="416535"/>
    <x v="13666"/>
    <x v="14472"/>
    <n v="341333"/>
  </r>
  <r>
    <n v="416672"/>
    <x v="13667"/>
    <x v="14473"/>
    <n v="182191"/>
  </r>
  <r>
    <n v="417318"/>
    <x v="13668"/>
    <x v="14474"/>
    <n v="258219"/>
  </r>
  <r>
    <n v="420605"/>
    <x v="13669"/>
    <x v="14475"/>
    <n v="88863"/>
  </r>
  <r>
    <n v="422059"/>
    <x v="13670"/>
    <x v="14476"/>
    <n v="411922"/>
  </r>
  <r>
    <n v="422446"/>
    <x v="13671"/>
    <x v="14477"/>
    <n v="119655"/>
  </r>
  <r>
    <n v="422502"/>
    <x v="13672"/>
    <x v="14478"/>
    <n v="49300"/>
  </r>
  <r>
    <n v="422605"/>
    <x v="13673"/>
    <x v="14479"/>
    <n v="250679"/>
  </r>
  <r>
    <n v="423423"/>
    <x v="13674"/>
    <x v="14480"/>
    <n v="347008"/>
  </r>
  <r>
    <n v="423994"/>
    <x v="13675"/>
    <x v="14481"/>
    <n v="344298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140568">
  <r>
    <x v="0"/>
    <n v="3242"/>
    <x v="0"/>
  </r>
  <r>
    <x v="0"/>
    <n v="3243"/>
    <x v="0"/>
  </r>
  <r>
    <x v="0"/>
    <n v="3246"/>
    <x v="0"/>
  </r>
  <r>
    <x v="0"/>
    <n v="3251"/>
    <x v="0"/>
  </r>
  <r>
    <x v="0"/>
    <n v="3255"/>
    <x v="0"/>
  </r>
  <r>
    <x v="0"/>
    <n v="3259"/>
    <x v="0"/>
  </r>
  <r>
    <x v="0"/>
    <n v="3262"/>
    <x v="0"/>
  </r>
  <r>
    <x v="0"/>
    <n v="3266"/>
    <x v="0"/>
  </r>
  <r>
    <x v="1"/>
    <n v="3271"/>
    <x v="0"/>
  </r>
  <r>
    <x v="1"/>
    <n v="3275"/>
    <x v="0"/>
  </r>
  <r>
    <x v="1"/>
    <n v="3277"/>
    <x v="0"/>
  </r>
  <r>
    <x v="1"/>
    <n v="3278"/>
    <x v="0"/>
  </r>
  <r>
    <x v="1"/>
    <n v="3283"/>
    <x v="0"/>
  </r>
  <r>
    <x v="2"/>
    <n v="3286"/>
    <x v="0"/>
  </r>
  <r>
    <x v="3"/>
    <n v="3289"/>
    <x v="0"/>
  </r>
  <r>
    <x v="3"/>
    <n v="3293"/>
    <x v="0"/>
  </r>
  <r>
    <x v="4"/>
    <n v="3297"/>
    <x v="0"/>
  </r>
  <r>
    <x v="4"/>
    <n v="3299"/>
    <x v="0"/>
  </r>
  <r>
    <x v="5"/>
    <n v="3302"/>
    <x v="0"/>
  </r>
  <r>
    <x v="5"/>
    <n v="3306"/>
    <x v="0"/>
  </r>
  <r>
    <x v="5"/>
    <n v="3309"/>
    <x v="0"/>
  </r>
  <r>
    <x v="6"/>
    <n v="3312"/>
    <x v="0"/>
  </r>
  <r>
    <x v="6"/>
    <n v="3316"/>
    <x v="0"/>
  </r>
  <r>
    <x v="6"/>
    <n v="3319"/>
    <x v="0"/>
  </r>
  <r>
    <x v="6"/>
    <n v="3324"/>
    <x v="0"/>
  </r>
  <r>
    <x v="6"/>
    <n v="3329"/>
    <x v="0"/>
  </r>
  <r>
    <x v="6"/>
    <n v="3333"/>
    <x v="0"/>
  </r>
  <r>
    <x v="6"/>
    <n v="3336"/>
    <x v="0"/>
  </r>
  <r>
    <x v="7"/>
    <n v="3341"/>
    <x v="0"/>
  </r>
  <r>
    <x v="7"/>
    <n v="3346"/>
    <x v="0"/>
  </r>
  <r>
    <x v="7"/>
    <n v="3347"/>
    <x v="0"/>
  </r>
  <r>
    <x v="7"/>
    <n v="3352"/>
    <x v="0"/>
  </r>
  <r>
    <x v="8"/>
    <n v="3354"/>
    <x v="0"/>
  </r>
  <r>
    <x v="8"/>
    <n v="3357"/>
    <x v="0"/>
  </r>
  <r>
    <x v="8"/>
    <n v="3360"/>
    <x v="0"/>
  </r>
  <r>
    <x v="8"/>
    <n v="3365"/>
    <x v="0"/>
  </r>
  <r>
    <x v="8"/>
    <n v="3370"/>
    <x v="0"/>
  </r>
  <r>
    <x v="8"/>
    <n v="3371"/>
    <x v="0"/>
  </r>
  <r>
    <x v="8"/>
    <n v="3374"/>
    <x v="0"/>
  </r>
  <r>
    <x v="8"/>
    <n v="3376"/>
    <x v="0"/>
  </r>
  <r>
    <x v="9"/>
    <n v="3380"/>
    <x v="0"/>
  </r>
  <r>
    <x v="9"/>
    <n v="3382"/>
    <x v="0"/>
  </r>
  <r>
    <x v="9"/>
    <n v="3385"/>
    <x v="0"/>
  </r>
  <r>
    <x v="9"/>
    <n v="3388"/>
    <x v="0"/>
  </r>
  <r>
    <x v="9"/>
    <n v="3391"/>
    <x v="0"/>
  </r>
  <r>
    <x v="9"/>
    <n v="3393"/>
    <x v="0"/>
  </r>
  <r>
    <x v="9"/>
    <n v="3396"/>
    <x v="0"/>
  </r>
  <r>
    <x v="10"/>
    <n v="3400"/>
    <x v="0"/>
  </r>
  <r>
    <x v="10"/>
    <n v="3405"/>
    <x v="0"/>
  </r>
  <r>
    <x v="10"/>
    <n v="3406"/>
    <x v="0"/>
  </r>
  <r>
    <x v="10"/>
    <n v="3409"/>
    <x v="0"/>
  </r>
  <r>
    <x v="10"/>
    <n v="3413"/>
    <x v="0"/>
  </r>
  <r>
    <x v="10"/>
    <n v="3416"/>
    <x v="0"/>
  </r>
  <r>
    <x v="10"/>
    <n v="3420"/>
    <x v="0"/>
  </r>
  <r>
    <x v="10"/>
    <n v="3422"/>
    <x v="0"/>
  </r>
  <r>
    <x v="11"/>
    <n v="3424"/>
    <x v="0"/>
  </r>
  <r>
    <x v="11"/>
    <n v="3429"/>
    <x v="0"/>
  </r>
  <r>
    <x v="11"/>
    <n v="3431"/>
    <x v="0"/>
  </r>
  <r>
    <x v="11"/>
    <n v="3433"/>
    <x v="0"/>
  </r>
  <r>
    <x v="11"/>
    <n v="3437"/>
    <x v="0"/>
  </r>
  <r>
    <x v="11"/>
    <n v="3442"/>
    <x v="0"/>
  </r>
  <r>
    <x v="11"/>
    <n v="3444"/>
    <x v="0"/>
  </r>
  <r>
    <x v="11"/>
    <n v="3445"/>
    <x v="0"/>
  </r>
  <r>
    <x v="11"/>
    <n v="3450"/>
    <x v="0"/>
  </r>
  <r>
    <x v="12"/>
    <n v="3453"/>
    <x v="0"/>
  </r>
  <r>
    <x v="12"/>
    <n v="3456"/>
    <x v="0"/>
  </r>
  <r>
    <x v="12"/>
    <n v="3459"/>
    <x v="0"/>
  </r>
  <r>
    <x v="12"/>
    <n v="3464"/>
    <x v="0"/>
  </r>
  <r>
    <x v="12"/>
    <n v="3469"/>
    <x v="0"/>
  </r>
  <r>
    <x v="12"/>
    <n v="3471"/>
    <x v="0"/>
  </r>
  <r>
    <x v="12"/>
    <n v="3473"/>
    <x v="0"/>
  </r>
  <r>
    <x v="12"/>
    <n v="3478"/>
    <x v="0"/>
  </r>
  <r>
    <x v="12"/>
    <n v="3479"/>
    <x v="0"/>
  </r>
  <r>
    <x v="12"/>
    <n v="3483"/>
    <x v="0"/>
  </r>
  <r>
    <x v="12"/>
    <n v="3487"/>
    <x v="0"/>
  </r>
  <r>
    <x v="12"/>
    <n v="3492"/>
    <x v="0"/>
  </r>
  <r>
    <x v="12"/>
    <n v="3496"/>
    <x v="0"/>
  </r>
  <r>
    <x v="12"/>
    <n v="3501"/>
    <x v="0"/>
  </r>
  <r>
    <x v="12"/>
    <n v="3504"/>
    <x v="0"/>
  </r>
  <r>
    <x v="12"/>
    <n v="3507"/>
    <x v="0"/>
  </r>
  <r>
    <x v="12"/>
    <n v="3511"/>
    <x v="0"/>
  </r>
  <r>
    <x v="13"/>
    <n v="3515"/>
    <x v="0"/>
  </r>
  <r>
    <x v="13"/>
    <n v="3516"/>
    <x v="0"/>
  </r>
  <r>
    <x v="13"/>
    <n v="3520"/>
    <x v="0"/>
  </r>
  <r>
    <x v="13"/>
    <n v="3524"/>
    <x v="0"/>
  </r>
  <r>
    <x v="13"/>
    <n v="3525"/>
    <x v="0"/>
  </r>
  <r>
    <x v="13"/>
    <n v="3528"/>
    <x v="0"/>
  </r>
  <r>
    <x v="13"/>
    <n v="3533"/>
    <x v="0"/>
  </r>
  <r>
    <x v="13"/>
    <n v="3537"/>
    <x v="0"/>
  </r>
  <r>
    <x v="13"/>
    <n v="3538"/>
    <x v="0"/>
  </r>
  <r>
    <x v="13"/>
    <n v="3543"/>
    <x v="0"/>
  </r>
  <r>
    <x v="13"/>
    <n v="3548"/>
    <x v="0"/>
  </r>
  <r>
    <x v="13"/>
    <n v="3549"/>
    <x v="0"/>
  </r>
  <r>
    <x v="13"/>
    <n v="3552"/>
    <x v="0"/>
  </r>
  <r>
    <x v="13"/>
    <n v="3557"/>
    <x v="0"/>
  </r>
  <r>
    <x v="13"/>
    <n v="3560"/>
    <x v="0"/>
  </r>
  <r>
    <x v="13"/>
    <n v="3563"/>
    <x v="0"/>
  </r>
  <r>
    <x v="13"/>
    <n v="3565"/>
    <x v="0"/>
  </r>
  <r>
    <x v="13"/>
    <n v="3569"/>
    <x v="0"/>
  </r>
  <r>
    <x v="13"/>
    <n v="3573"/>
    <x v="0"/>
  </r>
  <r>
    <x v="14"/>
    <n v="3575"/>
    <x v="0"/>
  </r>
  <r>
    <x v="14"/>
    <n v="3576"/>
    <x v="0"/>
  </r>
  <r>
    <x v="14"/>
    <n v="3577"/>
    <x v="0"/>
  </r>
  <r>
    <x v="14"/>
    <n v="3579"/>
    <x v="0"/>
  </r>
  <r>
    <x v="14"/>
    <n v="3580"/>
    <x v="0"/>
  </r>
  <r>
    <x v="14"/>
    <n v="3585"/>
    <x v="0"/>
  </r>
  <r>
    <x v="14"/>
    <n v="3587"/>
    <x v="0"/>
  </r>
  <r>
    <x v="14"/>
    <n v="3589"/>
    <x v="0"/>
  </r>
  <r>
    <x v="14"/>
    <n v="3594"/>
    <x v="0"/>
  </r>
  <r>
    <x v="14"/>
    <n v="3597"/>
    <x v="0"/>
  </r>
  <r>
    <x v="14"/>
    <n v="3601"/>
    <x v="0"/>
  </r>
  <r>
    <x v="14"/>
    <n v="3606"/>
    <x v="0"/>
  </r>
  <r>
    <x v="14"/>
    <n v="3607"/>
    <x v="0"/>
  </r>
  <r>
    <x v="14"/>
    <n v="3611"/>
    <x v="0"/>
  </r>
  <r>
    <x v="14"/>
    <n v="3614"/>
    <x v="0"/>
  </r>
  <r>
    <x v="14"/>
    <n v="3619"/>
    <x v="0"/>
  </r>
  <r>
    <x v="14"/>
    <n v="3620"/>
    <x v="0"/>
  </r>
  <r>
    <x v="14"/>
    <n v="3624"/>
    <x v="0"/>
  </r>
  <r>
    <x v="14"/>
    <n v="3625"/>
    <x v="0"/>
  </r>
  <r>
    <x v="14"/>
    <n v="3629"/>
    <x v="0"/>
  </r>
  <r>
    <x v="14"/>
    <n v="3630"/>
    <x v="0"/>
  </r>
  <r>
    <x v="14"/>
    <n v="3631"/>
    <x v="0"/>
  </r>
  <r>
    <x v="14"/>
    <n v="3634"/>
    <x v="0"/>
  </r>
  <r>
    <x v="14"/>
    <n v="3636"/>
    <x v="0"/>
  </r>
  <r>
    <x v="14"/>
    <n v="3641"/>
    <x v="0"/>
  </r>
  <r>
    <x v="14"/>
    <n v="3643"/>
    <x v="0"/>
  </r>
  <r>
    <x v="14"/>
    <n v="3644"/>
    <x v="0"/>
  </r>
  <r>
    <x v="14"/>
    <n v="3648"/>
    <x v="0"/>
  </r>
  <r>
    <x v="14"/>
    <n v="3650"/>
    <x v="0"/>
  </r>
  <r>
    <x v="14"/>
    <n v="3651"/>
    <x v="0"/>
  </r>
  <r>
    <x v="15"/>
    <n v="3652"/>
    <x v="0"/>
  </r>
  <r>
    <x v="15"/>
    <n v="3655"/>
    <x v="0"/>
  </r>
  <r>
    <x v="15"/>
    <n v="3659"/>
    <x v="0"/>
  </r>
  <r>
    <x v="15"/>
    <n v="3660"/>
    <x v="0"/>
  </r>
  <r>
    <x v="15"/>
    <n v="3665"/>
    <x v="0"/>
  </r>
  <r>
    <x v="15"/>
    <n v="3667"/>
    <x v="0"/>
  </r>
  <r>
    <x v="15"/>
    <n v="3669"/>
    <x v="0"/>
  </r>
  <r>
    <x v="15"/>
    <n v="3672"/>
    <x v="0"/>
  </r>
  <r>
    <x v="15"/>
    <n v="3675"/>
    <x v="0"/>
  </r>
  <r>
    <x v="15"/>
    <n v="3678"/>
    <x v="0"/>
  </r>
  <r>
    <x v="15"/>
    <n v="3682"/>
    <x v="0"/>
  </r>
  <r>
    <x v="15"/>
    <n v="3686"/>
    <x v="0"/>
  </r>
  <r>
    <x v="15"/>
    <n v="3689"/>
    <x v="0"/>
  </r>
  <r>
    <x v="15"/>
    <n v="3693"/>
    <x v="0"/>
  </r>
  <r>
    <x v="15"/>
    <n v="3694"/>
    <x v="0"/>
  </r>
  <r>
    <x v="15"/>
    <n v="3696"/>
    <x v="0"/>
  </r>
  <r>
    <x v="15"/>
    <n v="3697"/>
    <x v="0"/>
  </r>
  <r>
    <x v="15"/>
    <n v="3702"/>
    <x v="0"/>
  </r>
  <r>
    <x v="15"/>
    <n v="3703"/>
    <x v="0"/>
  </r>
  <r>
    <x v="15"/>
    <n v="3707"/>
    <x v="0"/>
  </r>
  <r>
    <x v="16"/>
    <n v="3708"/>
    <x v="0"/>
  </r>
  <r>
    <x v="17"/>
    <n v="3710"/>
    <x v="0"/>
  </r>
  <r>
    <x v="18"/>
    <n v="3714"/>
    <x v="0"/>
  </r>
  <r>
    <x v="18"/>
    <n v="3717"/>
    <x v="0"/>
  </r>
  <r>
    <x v="18"/>
    <n v="3722"/>
    <x v="0"/>
  </r>
  <r>
    <x v="19"/>
    <n v="3724"/>
    <x v="0"/>
  </r>
  <r>
    <x v="19"/>
    <n v="3729"/>
    <x v="0"/>
  </r>
  <r>
    <x v="19"/>
    <n v="3734"/>
    <x v="0"/>
  </r>
  <r>
    <x v="20"/>
    <n v="3739"/>
    <x v="0"/>
  </r>
  <r>
    <x v="20"/>
    <n v="3743"/>
    <x v="0"/>
  </r>
  <r>
    <x v="20"/>
    <n v="3747"/>
    <x v="0"/>
  </r>
  <r>
    <x v="20"/>
    <n v="3750"/>
    <x v="0"/>
  </r>
  <r>
    <x v="20"/>
    <n v="3753"/>
    <x v="0"/>
  </r>
  <r>
    <x v="20"/>
    <n v="3756"/>
    <x v="0"/>
  </r>
  <r>
    <x v="20"/>
    <n v="3758"/>
    <x v="0"/>
  </r>
  <r>
    <x v="1"/>
    <n v="3760"/>
    <x v="0"/>
  </r>
  <r>
    <x v="21"/>
    <n v="3764"/>
    <x v="0"/>
  </r>
  <r>
    <x v="3"/>
    <n v="3765"/>
    <x v="0"/>
  </r>
  <r>
    <x v="7"/>
    <n v="3769"/>
    <x v="0"/>
  </r>
  <r>
    <x v="7"/>
    <n v="3773"/>
    <x v="0"/>
  </r>
  <r>
    <x v="8"/>
    <n v="3777"/>
    <x v="0"/>
  </r>
  <r>
    <x v="8"/>
    <n v="3779"/>
    <x v="0"/>
  </r>
  <r>
    <x v="8"/>
    <n v="3781"/>
    <x v="0"/>
  </r>
  <r>
    <x v="9"/>
    <n v="3786"/>
    <x v="0"/>
  </r>
  <r>
    <x v="10"/>
    <n v="3791"/>
    <x v="0"/>
  </r>
  <r>
    <x v="11"/>
    <n v="3795"/>
    <x v="0"/>
  </r>
  <r>
    <x v="11"/>
    <n v="3796"/>
    <x v="0"/>
  </r>
  <r>
    <x v="12"/>
    <n v="3801"/>
    <x v="0"/>
  </r>
  <r>
    <x v="12"/>
    <n v="3805"/>
    <x v="0"/>
  </r>
  <r>
    <x v="12"/>
    <n v="3810"/>
    <x v="0"/>
  </r>
  <r>
    <x v="12"/>
    <n v="3811"/>
    <x v="0"/>
  </r>
  <r>
    <x v="12"/>
    <n v="3815"/>
    <x v="0"/>
  </r>
  <r>
    <x v="13"/>
    <n v="3820"/>
    <x v="0"/>
  </r>
  <r>
    <x v="13"/>
    <n v="3825"/>
    <x v="0"/>
  </r>
  <r>
    <x v="13"/>
    <n v="3829"/>
    <x v="0"/>
  </r>
  <r>
    <x v="13"/>
    <n v="3833"/>
    <x v="0"/>
  </r>
  <r>
    <x v="14"/>
    <n v="3837"/>
    <x v="0"/>
  </r>
  <r>
    <x v="14"/>
    <n v="3842"/>
    <x v="0"/>
  </r>
  <r>
    <x v="16"/>
    <n v="3843"/>
    <x v="0"/>
  </r>
  <r>
    <x v="16"/>
    <n v="3846"/>
    <x v="0"/>
  </r>
  <r>
    <x v="16"/>
    <n v="3848"/>
    <x v="0"/>
  </r>
  <r>
    <x v="16"/>
    <n v="3849"/>
    <x v="0"/>
  </r>
  <r>
    <x v="17"/>
    <n v="3850"/>
    <x v="0"/>
  </r>
  <r>
    <x v="17"/>
    <n v="3853"/>
    <x v="0"/>
  </r>
  <r>
    <x v="17"/>
    <n v="3856"/>
    <x v="0"/>
  </r>
  <r>
    <x v="17"/>
    <n v="3860"/>
    <x v="0"/>
  </r>
  <r>
    <x v="17"/>
    <n v="3861"/>
    <x v="0"/>
  </r>
  <r>
    <x v="17"/>
    <n v="3864"/>
    <x v="0"/>
  </r>
  <r>
    <x v="17"/>
    <n v="3865"/>
    <x v="0"/>
  </r>
  <r>
    <x v="17"/>
    <n v="3868"/>
    <x v="0"/>
  </r>
  <r>
    <x v="17"/>
    <n v="3871"/>
    <x v="0"/>
  </r>
  <r>
    <x v="17"/>
    <n v="3876"/>
    <x v="0"/>
  </r>
  <r>
    <x v="17"/>
    <n v="3881"/>
    <x v="0"/>
  </r>
  <r>
    <x v="17"/>
    <n v="3886"/>
    <x v="0"/>
  </r>
  <r>
    <x v="17"/>
    <n v="3887"/>
    <x v="0"/>
  </r>
  <r>
    <x v="22"/>
    <n v="3889"/>
    <x v="0"/>
  </r>
  <r>
    <x v="22"/>
    <n v="3890"/>
    <x v="0"/>
  </r>
  <r>
    <x v="22"/>
    <n v="3891"/>
    <x v="0"/>
  </r>
  <r>
    <x v="22"/>
    <n v="3892"/>
    <x v="0"/>
  </r>
  <r>
    <x v="22"/>
    <n v="3895"/>
    <x v="0"/>
  </r>
  <r>
    <x v="23"/>
    <n v="3900"/>
    <x v="0"/>
  </r>
  <r>
    <x v="23"/>
    <n v="3902"/>
    <x v="0"/>
  </r>
  <r>
    <x v="23"/>
    <n v="3904"/>
    <x v="0"/>
  </r>
  <r>
    <x v="23"/>
    <n v="3909"/>
    <x v="0"/>
  </r>
  <r>
    <x v="18"/>
    <n v="3910"/>
    <x v="0"/>
  </r>
  <r>
    <x v="18"/>
    <n v="3911"/>
    <x v="0"/>
  </r>
  <r>
    <x v="18"/>
    <n v="3912"/>
    <x v="0"/>
  </r>
  <r>
    <x v="18"/>
    <n v="3913"/>
    <x v="0"/>
  </r>
  <r>
    <x v="19"/>
    <n v="3917"/>
    <x v="0"/>
  </r>
  <r>
    <x v="19"/>
    <n v="3922"/>
    <x v="0"/>
  </r>
  <r>
    <x v="19"/>
    <n v="3926"/>
    <x v="0"/>
  </r>
  <r>
    <x v="20"/>
    <n v="3927"/>
    <x v="0"/>
  </r>
  <r>
    <x v="20"/>
    <n v="3932"/>
    <x v="0"/>
  </r>
  <r>
    <x v="0"/>
    <n v="3936"/>
    <x v="1"/>
  </r>
  <r>
    <x v="0"/>
    <n v="3939"/>
    <x v="1"/>
  </r>
  <r>
    <x v="21"/>
    <n v="3944"/>
    <x v="1"/>
  </r>
  <r>
    <x v="21"/>
    <n v="3946"/>
    <x v="1"/>
  </r>
  <r>
    <x v="2"/>
    <n v="3948"/>
    <x v="1"/>
  </r>
  <r>
    <x v="3"/>
    <n v="3949"/>
    <x v="1"/>
  </r>
  <r>
    <x v="4"/>
    <n v="3952"/>
    <x v="1"/>
  </r>
  <r>
    <x v="5"/>
    <n v="3957"/>
    <x v="1"/>
  </r>
  <r>
    <x v="6"/>
    <n v="3958"/>
    <x v="1"/>
  </r>
  <r>
    <x v="8"/>
    <n v="3961"/>
    <x v="1"/>
  </r>
  <r>
    <x v="9"/>
    <n v="3962"/>
    <x v="1"/>
  </r>
  <r>
    <x v="10"/>
    <n v="3965"/>
    <x v="1"/>
  </r>
  <r>
    <x v="10"/>
    <n v="3970"/>
    <x v="1"/>
  </r>
  <r>
    <x v="10"/>
    <n v="3971"/>
    <x v="1"/>
  </r>
  <r>
    <x v="10"/>
    <n v="3974"/>
    <x v="1"/>
  </r>
  <r>
    <x v="10"/>
    <n v="3979"/>
    <x v="1"/>
  </r>
  <r>
    <x v="11"/>
    <n v="3981"/>
    <x v="1"/>
  </r>
  <r>
    <x v="12"/>
    <n v="3983"/>
    <x v="1"/>
  </r>
  <r>
    <x v="12"/>
    <n v="3987"/>
    <x v="1"/>
  </r>
  <r>
    <x v="12"/>
    <n v="3990"/>
    <x v="1"/>
  </r>
  <r>
    <x v="13"/>
    <n v="3995"/>
    <x v="1"/>
  </r>
  <r>
    <x v="13"/>
    <n v="3999"/>
    <x v="1"/>
  </r>
  <r>
    <x v="13"/>
    <n v="4002"/>
    <x v="1"/>
  </r>
  <r>
    <x v="13"/>
    <n v="4004"/>
    <x v="1"/>
  </r>
  <r>
    <x v="13"/>
    <n v="4009"/>
    <x v="1"/>
  </r>
  <r>
    <x v="13"/>
    <n v="4014"/>
    <x v="1"/>
  </r>
  <r>
    <x v="13"/>
    <n v="4017"/>
    <x v="1"/>
  </r>
  <r>
    <x v="13"/>
    <n v="4019"/>
    <x v="1"/>
  </r>
  <r>
    <x v="14"/>
    <n v="4022"/>
    <x v="1"/>
  </r>
  <r>
    <x v="14"/>
    <n v="4027"/>
    <x v="1"/>
  </r>
  <r>
    <x v="14"/>
    <n v="4032"/>
    <x v="1"/>
  </r>
  <r>
    <x v="14"/>
    <n v="4037"/>
    <x v="1"/>
  </r>
  <r>
    <x v="14"/>
    <n v="4040"/>
    <x v="1"/>
  </r>
  <r>
    <x v="15"/>
    <n v="4041"/>
    <x v="1"/>
  </r>
  <r>
    <x v="15"/>
    <n v="4042"/>
    <x v="1"/>
  </r>
  <r>
    <x v="15"/>
    <n v="4045"/>
    <x v="1"/>
  </r>
  <r>
    <x v="15"/>
    <n v="4049"/>
    <x v="1"/>
  </r>
  <r>
    <x v="15"/>
    <n v="4050"/>
    <x v="1"/>
  </r>
  <r>
    <x v="15"/>
    <n v="4053"/>
    <x v="1"/>
  </r>
  <r>
    <x v="15"/>
    <n v="4055"/>
    <x v="1"/>
  </r>
  <r>
    <x v="15"/>
    <n v="4058"/>
    <x v="1"/>
  </r>
  <r>
    <x v="15"/>
    <n v="4062"/>
    <x v="1"/>
  </r>
  <r>
    <x v="15"/>
    <n v="4066"/>
    <x v="1"/>
  </r>
  <r>
    <x v="16"/>
    <n v="4067"/>
    <x v="1"/>
  </r>
  <r>
    <x v="16"/>
    <n v="4069"/>
    <x v="1"/>
  </r>
  <r>
    <x v="16"/>
    <n v="4071"/>
    <x v="1"/>
  </r>
  <r>
    <x v="17"/>
    <n v="4076"/>
    <x v="1"/>
  </r>
  <r>
    <x v="17"/>
    <n v="4079"/>
    <x v="1"/>
  </r>
  <r>
    <x v="17"/>
    <n v="4084"/>
    <x v="1"/>
  </r>
  <r>
    <x v="17"/>
    <n v="4087"/>
    <x v="1"/>
  </r>
  <r>
    <x v="17"/>
    <n v="4090"/>
    <x v="1"/>
  </r>
  <r>
    <x v="17"/>
    <n v="4091"/>
    <x v="1"/>
  </r>
  <r>
    <x v="17"/>
    <n v="4093"/>
    <x v="1"/>
  </r>
  <r>
    <x v="17"/>
    <n v="4096"/>
    <x v="1"/>
  </r>
  <r>
    <x v="17"/>
    <n v="4097"/>
    <x v="1"/>
  </r>
  <r>
    <x v="17"/>
    <n v="4101"/>
    <x v="1"/>
  </r>
  <r>
    <x v="22"/>
    <n v="4103"/>
    <x v="1"/>
  </r>
  <r>
    <x v="22"/>
    <n v="4105"/>
    <x v="1"/>
  </r>
  <r>
    <x v="22"/>
    <n v="4109"/>
    <x v="1"/>
  </r>
  <r>
    <x v="22"/>
    <n v="4112"/>
    <x v="1"/>
  </r>
  <r>
    <x v="22"/>
    <n v="4117"/>
    <x v="1"/>
  </r>
  <r>
    <x v="22"/>
    <n v="4118"/>
    <x v="1"/>
  </r>
  <r>
    <x v="23"/>
    <n v="4122"/>
    <x v="1"/>
  </r>
  <r>
    <x v="23"/>
    <n v="4124"/>
    <x v="1"/>
  </r>
  <r>
    <x v="23"/>
    <n v="4125"/>
    <x v="1"/>
  </r>
  <r>
    <x v="23"/>
    <n v="4129"/>
    <x v="1"/>
  </r>
  <r>
    <x v="23"/>
    <n v="4131"/>
    <x v="1"/>
  </r>
  <r>
    <x v="18"/>
    <n v="4132"/>
    <x v="1"/>
  </r>
  <r>
    <x v="18"/>
    <n v="4135"/>
    <x v="1"/>
  </r>
  <r>
    <x v="18"/>
    <n v="4139"/>
    <x v="1"/>
  </r>
  <r>
    <x v="18"/>
    <n v="4141"/>
    <x v="1"/>
  </r>
  <r>
    <x v="20"/>
    <n v="4142"/>
    <x v="1"/>
  </r>
  <r>
    <x v="20"/>
    <n v="4146"/>
    <x v="1"/>
  </r>
  <r>
    <x v="0"/>
    <n v="4151"/>
    <x v="1"/>
  </r>
  <r>
    <x v="0"/>
    <n v="4153"/>
    <x v="1"/>
  </r>
  <r>
    <x v="1"/>
    <n v="4156"/>
    <x v="1"/>
  </r>
  <r>
    <x v="1"/>
    <n v="4157"/>
    <x v="1"/>
  </r>
  <r>
    <x v="1"/>
    <n v="4158"/>
    <x v="1"/>
  </r>
  <r>
    <x v="21"/>
    <n v="4159"/>
    <x v="1"/>
  </r>
  <r>
    <x v="21"/>
    <n v="4161"/>
    <x v="1"/>
  </r>
  <r>
    <x v="21"/>
    <n v="4163"/>
    <x v="1"/>
  </r>
  <r>
    <x v="2"/>
    <n v="4167"/>
    <x v="1"/>
  </r>
  <r>
    <x v="3"/>
    <n v="4170"/>
    <x v="1"/>
  </r>
  <r>
    <x v="4"/>
    <n v="4171"/>
    <x v="1"/>
  </r>
  <r>
    <x v="4"/>
    <n v="4176"/>
    <x v="1"/>
  </r>
  <r>
    <x v="6"/>
    <n v="4179"/>
    <x v="1"/>
  </r>
  <r>
    <x v="6"/>
    <n v="4183"/>
    <x v="1"/>
  </r>
  <r>
    <x v="7"/>
    <n v="4185"/>
    <x v="1"/>
  </r>
  <r>
    <x v="7"/>
    <n v="4190"/>
    <x v="1"/>
  </r>
  <r>
    <x v="8"/>
    <n v="4195"/>
    <x v="1"/>
  </r>
  <r>
    <x v="8"/>
    <n v="4199"/>
    <x v="1"/>
  </r>
  <r>
    <x v="9"/>
    <n v="4201"/>
    <x v="1"/>
  </r>
  <r>
    <x v="10"/>
    <n v="4206"/>
    <x v="1"/>
  </r>
  <r>
    <x v="10"/>
    <n v="4211"/>
    <x v="1"/>
  </r>
  <r>
    <x v="10"/>
    <n v="4212"/>
    <x v="1"/>
  </r>
  <r>
    <x v="11"/>
    <n v="4213"/>
    <x v="1"/>
  </r>
  <r>
    <x v="11"/>
    <n v="4217"/>
    <x v="1"/>
  </r>
  <r>
    <x v="11"/>
    <n v="4222"/>
    <x v="1"/>
  </r>
  <r>
    <x v="11"/>
    <n v="4224"/>
    <x v="1"/>
  </r>
  <r>
    <x v="12"/>
    <n v="4226"/>
    <x v="1"/>
  </r>
  <r>
    <x v="12"/>
    <n v="4227"/>
    <x v="1"/>
  </r>
  <r>
    <x v="12"/>
    <n v="4228"/>
    <x v="1"/>
  </r>
  <r>
    <x v="12"/>
    <n v="4232"/>
    <x v="1"/>
  </r>
  <r>
    <x v="13"/>
    <n v="4236"/>
    <x v="1"/>
  </r>
  <r>
    <x v="13"/>
    <n v="4239"/>
    <x v="1"/>
  </r>
  <r>
    <x v="14"/>
    <n v="4241"/>
    <x v="1"/>
  </r>
  <r>
    <x v="14"/>
    <n v="4245"/>
    <x v="1"/>
  </r>
  <r>
    <x v="14"/>
    <n v="4249"/>
    <x v="1"/>
  </r>
  <r>
    <x v="14"/>
    <n v="4253"/>
    <x v="1"/>
  </r>
  <r>
    <x v="14"/>
    <n v="4257"/>
    <x v="1"/>
  </r>
  <r>
    <x v="14"/>
    <n v="4262"/>
    <x v="1"/>
  </r>
  <r>
    <x v="15"/>
    <n v="4266"/>
    <x v="1"/>
  </r>
  <r>
    <x v="15"/>
    <n v="4267"/>
    <x v="1"/>
  </r>
  <r>
    <x v="15"/>
    <n v="4271"/>
    <x v="1"/>
  </r>
  <r>
    <x v="15"/>
    <n v="4273"/>
    <x v="1"/>
  </r>
  <r>
    <x v="15"/>
    <n v="4275"/>
    <x v="1"/>
  </r>
  <r>
    <x v="15"/>
    <n v="4277"/>
    <x v="1"/>
  </r>
  <r>
    <x v="15"/>
    <n v="4279"/>
    <x v="1"/>
  </r>
  <r>
    <x v="16"/>
    <n v="4284"/>
    <x v="1"/>
  </r>
  <r>
    <x v="16"/>
    <n v="4285"/>
    <x v="1"/>
  </r>
  <r>
    <x v="16"/>
    <n v="4288"/>
    <x v="1"/>
  </r>
  <r>
    <x v="16"/>
    <n v="4293"/>
    <x v="1"/>
  </r>
  <r>
    <x v="16"/>
    <n v="4298"/>
    <x v="1"/>
  </r>
  <r>
    <x v="16"/>
    <n v="4301"/>
    <x v="1"/>
  </r>
  <r>
    <x v="16"/>
    <n v="4305"/>
    <x v="1"/>
  </r>
  <r>
    <x v="16"/>
    <n v="4310"/>
    <x v="1"/>
  </r>
  <r>
    <x v="16"/>
    <n v="4315"/>
    <x v="1"/>
  </r>
  <r>
    <x v="17"/>
    <n v="4319"/>
    <x v="1"/>
  </r>
  <r>
    <x v="17"/>
    <n v="4321"/>
    <x v="1"/>
  </r>
  <r>
    <x v="17"/>
    <n v="4325"/>
    <x v="1"/>
  </r>
  <r>
    <x v="17"/>
    <n v="4326"/>
    <x v="1"/>
  </r>
  <r>
    <x v="17"/>
    <n v="4330"/>
    <x v="1"/>
  </r>
  <r>
    <x v="17"/>
    <n v="4331"/>
    <x v="1"/>
  </r>
  <r>
    <x v="17"/>
    <n v="4334"/>
    <x v="1"/>
  </r>
  <r>
    <x v="17"/>
    <n v="4336"/>
    <x v="1"/>
  </r>
  <r>
    <x v="17"/>
    <n v="4340"/>
    <x v="1"/>
  </r>
  <r>
    <x v="22"/>
    <n v="4343"/>
    <x v="1"/>
  </r>
  <r>
    <x v="22"/>
    <n v="4346"/>
    <x v="1"/>
  </r>
  <r>
    <x v="22"/>
    <n v="4351"/>
    <x v="1"/>
  </r>
  <r>
    <x v="22"/>
    <n v="4354"/>
    <x v="1"/>
  </r>
  <r>
    <x v="22"/>
    <n v="4357"/>
    <x v="1"/>
  </r>
  <r>
    <x v="22"/>
    <n v="4359"/>
    <x v="1"/>
  </r>
  <r>
    <x v="23"/>
    <n v="4362"/>
    <x v="1"/>
  </r>
  <r>
    <x v="23"/>
    <n v="4365"/>
    <x v="1"/>
  </r>
  <r>
    <x v="23"/>
    <n v="4366"/>
    <x v="1"/>
  </r>
  <r>
    <x v="23"/>
    <n v="4371"/>
    <x v="1"/>
  </r>
  <r>
    <x v="23"/>
    <n v="4372"/>
    <x v="1"/>
  </r>
  <r>
    <x v="23"/>
    <n v="4373"/>
    <x v="1"/>
  </r>
  <r>
    <x v="23"/>
    <n v="4376"/>
    <x v="1"/>
  </r>
  <r>
    <x v="23"/>
    <n v="4377"/>
    <x v="1"/>
  </r>
  <r>
    <x v="23"/>
    <n v="4380"/>
    <x v="1"/>
  </r>
  <r>
    <x v="18"/>
    <n v="4384"/>
    <x v="1"/>
  </r>
  <r>
    <x v="18"/>
    <n v="4389"/>
    <x v="1"/>
  </r>
  <r>
    <x v="18"/>
    <n v="4390"/>
    <x v="1"/>
  </r>
  <r>
    <x v="18"/>
    <n v="4395"/>
    <x v="1"/>
  </r>
  <r>
    <x v="0"/>
    <n v="4400"/>
    <x v="0"/>
  </r>
  <r>
    <x v="1"/>
    <n v="4402"/>
    <x v="0"/>
  </r>
  <r>
    <x v="1"/>
    <n v="4407"/>
    <x v="0"/>
  </r>
  <r>
    <x v="1"/>
    <n v="4410"/>
    <x v="0"/>
  </r>
  <r>
    <x v="21"/>
    <n v="4414"/>
    <x v="0"/>
  </r>
  <r>
    <x v="2"/>
    <n v="4419"/>
    <x v="0"/>
  </r>
  <r>
    <x v="3"/>
    <n v="4422"/>
    <x v="0"/>
  </r>
  <r>
    <x v="4"/>
    <n v="4427"/>
    <x v="0"/>
  </r>
  <r>
    <x v="5"/>
    <n v="4428"/>
    <x v="0"/>
  </r>
  <r>
    <x v="5"/>
    <n v="4432"/>
    <x v="0"/>
  </r>
  <r>
    <x v="6"/>
    <n v="4433"/>
    <x v="0"/>
  </r>
  <r>
    <x v="6"/>
    <n v="4437"/>
    <x v="0"/>
  </r>
  <r>
    <x v="7"/>
    <n v="4439"/>
    <x v="0"/>
  </r>
  <r>
    <x v="7"/>
    <n v="4441"/>
    <x v="0"/>
  </r>
  <r>
    <x v="9"/>
    <n v="4446"/>
    <x v="0"/>
  </r>
  <r>
    <x v="9"/>
    <n v="4451"/>
    <x v="0"/>
  </r>
  <r>
    <x v="10"/>
    <n v="4454"/>
    <x v="0"/>
  </r>
  <r>
    <x v="10"/>
    <n v="4458"/>
    <x v="0"/>
  </r>
  <r>
    <x v="11"/>
    <n v="4463"/>
    <x v="0"/>
  </r>
  <r>
    <x v="11"/>
    <n v="4468"/>
    <x v="0"/>
  </r>
  <r>
    <x v="11"/>
    <n v="4472"/>
    <x v="0"/>
  </r>
  <r>
    <x v="12"/>
    <n v="4474"/>
    <x v="0"/>
  </r>
  <r>
    <x v="12"/>
    <n v="4477"/>
    <x v="0"/>
  </r>
  <r>
    <x v="12"/>
    <n v="4482"/>
    <x v="0"/>
  </r>
  <r>
    <x v="12"/>
    <n v="4484"/>
    <x v="0"/>
  </r>
  <r>
    <x v="13"/>
    <n v="4489"/>
    <x v="0"/>
  </r>
  <r>
    <x v="13"/>
    <n v="4494"/>
    <x v="0"/>
  </r>
  <r>
    <x v="13"/>
    <n v="4499"/>
    <x v="0"/>
  </r>
  <r>
    <x v="13"/>
    <n v="4501"/>
    <x v="0"/>
  </r>
  <r>
    <x v="13"/>
    <n v="4502"/>
    <x v="0"/>
  </r>
  <r>
    <x v="13"/>
    <n v="4503"/>
    <x v="0"/>
  </r>
  <r>
    <x v="13"/>
    <n v="4505"/>
    <x v="0"/>
  </r>
  <r>
    <x v="13"/>
    <n v="4507"/>
    <x v="0"/>
  </r>
  <r>
    <x v="13"/>
    <n v="4512"/>
    <x v="0"/>
  </r>
  <r>
    <x v="14"/>
    <n v="4514"/>
    <x v="0"/>
  </r>
  <r>
    <x v="14"/>
    <n v="4516"/>
    <x v="0"/>
  </r>
  <r>
    <x v="14"/>
    <n v="4518"/>
    <x v="0"/>
  </r>
  <r>
    <x v="15"/>
    <n v="4521"/>
    <x v="0"/>
  </r>
  <r>
    <x v="15"/>
    <n v="4523"/>
    <x v="0"/>
  </r>
  <r>
    <x v="15"/>
    <n v="4525"/>
    <x v="0"/>
  </r>
  <r>
    <x v="15"/>
    <n v="4528"/>
    <x v="0"/>
  </r>
  <r>
    <x v="15"/>
    <n v="4531"/>
    <x v="0"/>
  </r>
  <r>
    <x v="15"/>
    <n v="4533"/>
    <x v="0"/>
  </r>
  <r>
    <x v="15"/>
    <n v="4535"/>
    <x v="0"/>
  </r>
  <r>
    <x v="15"/>
    <n v="4537"/>
    <x v="0"/>
  </r>
  <r>
    <x v="15"/>
    <n v="4539"/>
    <x v="0"/>
  </r>
  <r>
    <x v="16"/>
    <n v="4541"/>
    <x v="0"/>
  </r>
  <r>
    <x v="16"/>
    <n v="4545"/>
    <x v="0"/>
  </r>
  <r>
    <x v="16"/>
    <n v="4546"/>
    <x v="0"/>
  </r>
  <r>
    <x v="16"/>
    <n v="4547"/>
    <x v="0"/>
  </r>
  <r>
    <x v="17"/>
    <n v="4548"/>
    <x v="0"/>
  </r>
  <r>
    <x v="17"/>
    <n v="4550"/>
    <x v="0"/>
  </r>
  <r>
    <x v="22"/>
    <n v="4551"/>
    <x v="0"/>
  </r>
  <r>
    <x v="22"/>
    <n v="4555"/>
    <x v="0"/>
  </r>
  <r>
    <x v="22"/>
    <n v="4556"/>
    <x v="0"/>
  </r>
  <r>
    <x v="22"/>
    <n v="4561"/>
    <x v="0"/>
  </r>
  <r>
    <x v="22"/>
    <n v="4566"/>
    <x v="0"/>
  </r>
  <r>
    <x v="23"/>
    <n v="4567"/>
    <x v="0"/>
  </r>
  <r>
    <x v="23"/>
    <n v="4571"/>
    <x v="0"/>
  </r>
  <r>
    <x v="23"/>
    <n v="4576"/>
    <x v="0"/>
  </r>
  <r>
    <x v="18"/>
    <n v="4580"/>
    <x v="0"/>
  </r>
  <r>
    <x v="18"/>
    <n v="4582"/>
    <x v="0"/>
  </r>
  <r>
    <x v="18"/>
    <n v="4583"/>
    <x v="0"/>
  </r>
  <r>
    <x v="18"/>
    <n v="4584"/>
    <x v="0"/>
  </r>
  <r>
    <x v="18"/>
    <n v="4588"/>
    <x v="0"/>
  </r>
  <r>
    <x v="19"/>
    <n v="4593"/>
    <x v="0"/>
  </r>
  <r>
    <x v="19"/>
    <n v="4598"/>
    <x v="0"/>
  </r>
  <r>
    <x v="19"/>
    <n v="4601"/>
    <x v="0"/>
  </r>
  <r>
    <x v="19"/>
    <n v="4605"/>
    <x v="0"/>
  </r>
  <r>
    <x v="19"/>
    <n v="4610"/>
    <x v="0"/>
  </r>
  <r>
    <x v="19"/>
    <n v="4611"/>
    <x v="0"/>
  </r>
  <r>
    <x v="19"/>
    <n v="4616"/>
    <x v="0"/>
  </r>
  <r>
    <x v="20"/>
    <n v="4620"/>
    <x v="0"/>
  </r>
  <r>
    <x v="20"/>
    <n v="4621"/>
    <x v="0"/>
  </r>
  <r>
    <x v="20"/>
    <n v="4622"/>
    <x v="0"/>
  </r>
  <r>
    <x v="1"/>
    <n v="4623"/>
    <x v="0"/>
  </r>
  <r>
    <x v="21"/>
    <n v="4628"/>
    <x v="0"/>
  </r>
  <r>
    <x v="2"/>
    <n v="4630"/>
    <x v="0"/>
  </r>
  <r>
    <x v="3"/>
    <n v="4631"/>
    <x v="0"/>
  </r>
  <r>
    <x v="3"/>
    <n v="4634"/>
    <x v="0"/>
  </r>
  <r>
    <x v="4"/>
    <n v="4638"/>
    <x v="0"/>
  </r>
  <r>
    <x v="5"/>
    <n v="4640"/>
    <x v="0"/>
  </r>
  <r>
    <x v="5"/>
    <n v="4642"/>
    <x v="0"/>
  </r>
  <r>
    <x v="8"/>
    <n v="4643"/>
    <x v="0"/>
  </r>
  <r>
    <x v="8"/>
    <n v="4648"/>
    <x v="0"/>
  </r>
  <r>
    <x v="9"/>
    <n v="4653"/>
    <x v="0"/>
  </r>
  <r>
    <x v="10"/>
    <n v="4656"/>
    <x v="0"/>
  </r>
  <r>
    <x v="10"/>
    <n v="4658"/>
    <x v="0"/>
  </r>
  <r>
    <x v="11"/>
    <n v="4662"/>
    <x v="0"/>
  </r>
  <r>
    <x v="11"/>
    <n v="4665"/>
    <x v="0"/>
  </r>
  <r>
    <x v="11"/>
    <n v="4668"/>
    <x v="0"/>
  </r>
  <r>
    <x v="12"/>
    <n v="4673"/>
    <x v="0"/>
  </r>
  <r>
    <x v="12"/>
    <n v="4674"/>
    <x v="0"/>
  </r>
  <r>
    <x v="12"/>
    <n v="4675"/>
    <x v="0"/>
  </r>
  <r>
    <x v="12"/>
    <n v="4677"/>
    <x v="0"/>
  </r>
  <r>
    <x v="12"/>
    <n v="4681"/>
    <x v="0"/>
  </r>
  <r>
    <x v="12"/>
    <n v="4683"/>
    <x v="0"/>
  </r>
  <r>
    <x v="12"/>
    <n v="4685"/>
    <x v="0"/>
  </r>
  <r>
    <x v="13"/>
    <n v="4688"/>
    <x v="0"/>
  </r>
  <r>
    <x v="13"/>
    <n v="4690"/>
    <x v="0"/>
  </r>
  <r>
    <x v="13"/>
    <n v="4694"/>
    <x v="0"/>
  </r>
  <r>
    <x v="13"/>
    <n v="4698"/>
    <x v="0"/>
  </r>
  <r>
    <x v="13"/>
    <n v="4700"/>
    <x v="0"/>
  </r>
  <r>
    <x v="13"/>
    <n v="4703"/>
    <x v="0"/>
  </r>
  <r>
    <x v="13"/>
    <n v="4704"/>
    <x v="0"/>
  </r>
  <r>
    <x v="13"/>
    <n v="4706"/>
    <x v="0"/>
  </r>
  <r>
    <x v="14"/>
    <n v="4708"/>
    <x v="0"/>
  </r>
  <r>
    <x v="14"/>
    <n v="4712"/>
    <x v="0"/>
  </r>
  <r>
    <x v="14"/>
    <n v="4717"/>
    <x v="0"/>
  </r>
  <r>
    <x v="14"/>
    <n v="4718"/>
    <x v="0"/>
  </r>
  <r>
    <x v="14"/>
    <n v="4720"/>
    <x v="0"/>
  </r>
  <r>
    <x v="14"/>
    <n v="4724"/>
    <x v="0"/>
  </r>
  <r>
    <x v="15"/>
    <n v="4725"/>
    <x v="0"/>
  </r>
  <r>
    <x v="15"/>
    <n v="4730"/>
    <x v="0"/>
  </r>
  <r>
    <x v="15"/>
    <n v="4734"/>
    <x v="0"/>
  </r>
  <r>
    <x v="15"/>
    <n v="4735"/>
    <x v="0"/>
  </r>
  <r>
    <x v="16"/>
    <n v="4739"/>
    <x v="0"/>
  </r>
  <r>
    <x v="16"/>
    <n v="4744"/>
    <x v="0"/>
  </r>
  <r>
    <x v="16"/>
    <n v="4746"/>
    <x v="0"/>
  </r>
  <r>
    <x v="16"/>
    <n v="4747"/>
    <x v="0"/>
  </r>
  <r>
    <x v="16"/>
    <n v="4751"/>
    <x v="0"/>
  </r>
  <r>
    <x v="17"/>
    <n v="4755"/>
    <x v="0"/>
  </r>
  <r>
    <x v="17"/>
    <n v="4757"/>
    <x v="0"/>
  </r>
  <r>
    <x v="17"/>
    <n v="4762"/>
    <x v="0"/>
  </r>
  <r>
    <x v="17"/>
    <n v="4763"/>
    <x v="0"/>
  </r>
  <r>
    <x v="17"/>
    <n v="4764"/>
    <x v="0"/>
  </r>
  <r>
    <x v="22"/>
    <n v="4765"/>
    <x v="0"/>
  </r>
  <r>
    <x v="22"/>
    <n v="4770"/>
    <x v="0"/>
  </r>
  <r>
    <x v="22"/>
    <n v="4773"/>
    <x v="0"/>
  </r>
  <r>
    <x v="22"/>
    <n v="4774"/>
    <x v="0"/>
  </r>
  <r>
    <x v="22"/>
    <n v="4776"/>
    <x v="0"/>
  </r>
  <r>
    <x v="22"/>
    <n v="4778"/>
    <x v="0"/>
  </r>
  <r>
    <x v="22"/>
    <n v="4779"/>
    <x v="0"/>
  </r>
  <r>
    <x v="23"/>
    <n v="4782"/>
    <x v="0"/>
  </r>
  <r>
    <x v="23"/>
    <n v="4783"/>
    <x v="0"/>
  </r>
  <r>
    <x v="23"/>
    <n v="4786"/>
    <x v="0"/>
  </r>
  <r>
    <x v="23"/>
    <n v="4789"/>
    <x v="0"/>
  </r>
  <r>
    <x v="23"/>
    <n v="4791"/>
    <x v="0"/>
  </r>
  <r>
    <x v="23"/>
    <n v="4795"/>
    <x v="0"/>
  </r>
  <r>
    <x v="23"/>
    <n v="4796"/>
    <x v="0"/>
  </r>
  <r>
    <x v="23"/>
    <n v="4800"/>
    <x v="0"/>
  </r>
  <r>
    <x v="23"/>
    <n v="4805"/>
    <x v="0"/>
  </r>
  <r>
    <x v="18"/>
    <n v="4809"/>
    <x v="0"/>
  </r>
  <r>
    <x v="18"/>
    <n v="4812"/>
    <x v="0"/>
  </r>
  <r>
    <x v="18"/>
    <n v="4813"/>
    <x v="0"/>
  </r>
  <r>
    <x v="18"/>
    <n v="4815"/>
    <x v="0"/>
  </r>
  <r>
    <x v="19"/>
    <n v="4819"/>
    <x v="0"/>
  </r>
  <r>
    <x v="19"/>
    <n v="4823"/>
    <x v="0"/>
  </r>
  <r>
    <x v="20"/>
    <n v="4827"/>
    <x v="0"/>
  </r>
  <r>
    <x v="20"/>
    <n v="4832"/>
    <x v="0"/>
  </r>
  <r>
    <x v="20"/>
    <n v="4833"/>
    <x v="0"/>
  </r>
  <r>
    <x v="0"/>
    <n v="4836"/>
    <x v="0"/>
  </r>
  <r>
    <x v="0"/>
    <n v="4837"/>
    <x v="0"/>
  </r>
  <r>
    <x v="2"/>
    <n v="4842"/>
    <x v="0"/>
  </r>
  <r>
    <x v="3"/>
    <n v="4847"/>
    <x v="0"/>
  </r>
  <r>
    <x v="3"/>
    <n v="4849"/>
    <x v="0"/>
  </r>
  <r>
    <x v="3"/>
    <n v="4851"/>
    <x v="0"/>
  </r>
  <r>
    <x v="6"/>
    <n v="4856"/>
    <x v="0"/>
  </r>
  <r>
    <x v="6"/>
    <n v="4858"/>
    <x v="0"/>
  </r>
  <r>
    <x v="8"/>
    <n v="4863"/>
    <x v="0"/>
  </r>
  <r>
    <x v="9"/>
    <n v="4864"/>
    <x v="0"/>
  </r>
  <r>
    <x v="11"/>
    <n v="4869"/>
    <x v="0"/>
  </r>
  <r>
    <x v="12"/>
    <n v="4872"/>
    <x v="0"/>
  </r>
  <r>
    <x v="12"/>
    <n v="4876"/>
    <x v="0"/>
  </r>
  <r>
    <x v="12"/>
    <n v="4881"/>
    <x v="0"/>
  </r>
  <r>
    <x v="12"/>
    <n v="4885"/>
    <x v="0"/>
  </r>
  <r>
    <x v="12"/>
    <n v="4889"/>
    <x v="0"/>
  </r>
  <r>
    <x v="13"/>
    <n v="4890"/>
    <x v="0"/>
  </r>
  <r>
    <x v="13"/>
    <n v="4892"/>
    <x v="0"/>
  </r>
  <r>
    <x v="13"/>
    <n v="4893"/>
    <x v="0"/>
  </r>
  <r>
    <x v="13"/>
    <n v="4897"/>
    <x v="0"/>
  </r>
  <r>
    <x v="13"/>
    <n v="4902"/>
    <x v="0"/>
  </r>
  <r>
    <x v="13"/>
    <n v="4904"/>
    <x v="0"/>
  </r>
  <r>
    <x v="14"/>
    <n v="4909"/>
    <x v="0"/>
  </r>
  <r>
    <x v="14"/>
    <n v="4914"/>
    <x v="0"/>
  </r>
  <r>
    <x v="14"/>
    <n v="4917"/>
    <x v="0"/>
  </r>
  <r>
    <x v="14"/>
    <n v="4918"/>
    <x v="0"/>
  </r>
  <r>
    <x v="14"/>
    <n v="4922"/>
    <x v="0"/>
  </r>
  <r>
    <x v="14"/>
    <n v="4925"/>
    <x v="0"/>
  </r>
  <r>
    <x v="14"/>
    <n v="4930"/>
    <x v="0"/>
  </r>
  <r>
    <x v="14"/>
    <n v="4932"/>
    <x v="0"/>
  </r>
  <r>
    <x v="14"/>
    <n v="4937"/>
    <x v="0"/>
  </r>
  <r>
    <x v="14"/>
    <n v="4938"/>
    <x v="0"/>
  </r>
  <r>
    <x v="15"/>
    <n v="4943"/>
    <x v="0"/>
  </r>
  <r>
    <x v="15"/>
    <n v="4948"/>
    <x v="0"/>
  </r>
  <r>
    <x v="15"/>
    <n v="4951"/>
    <x v="0"/>
  </r>
  <r>
    <x v="15"/>
    <n v="4953"/>
    <x v="0"/>
  </r>
  <r>
    <x v="15"/>
    <n v="4956"/>
    <x v="0"/>
  </r>
  <r>
    <x v="15"/>
    <n v="4959"/>
    <x v="0"/>
  </r>
  <r>
    <x v="15"/>
    <n v="4962"/>
    <x v="0"/>
  </r>
  <r>
    <x v="15"/>
    <n v="4964"/>
    <x v="0"/>
  </r>
  <r>
    <x v="15"/>
    <n v="4966"/>
    <x v="0"/>
  </r>
  <r>
    <x v="15"/>
    <n v="4968"/>
    <x v="0"/>
  </r>
  <r>
    <x v="15"/>
    <n v="4970"/>
    <x v="0"/>
  </r>
  <r>
    <x v="15"/>
    <n v="4973"/>
    <x v="0"/>
  </r>
  <r>
    <x v="16"/>
    <n v="4977"/>
    <x v="0"/>
  </r>
  <r>
    <x v="16"/>
    <n v="4979"/>
    <x v="0"/>
  </r>
  <r>
    <x v="16"/>
    <n v="4980"/>
    <x v="0"/>
  </r>
  <r>
    <x v="16"/>
    <n v="4981"/>
    <x v="0"/>
  </r>
  <r>
    <x v="16"/>
    <n v="4984"/>
    <x v="0"/>
  </r>
  <r>
    <x v="16"/>
    <n v="4986"/>
    <x v="0"/>
  </r>
  <r>
    <x v="16"/>
    <n v="4989"/>
    <x v="0"/>
  </r>
  <r>
    <x v="16"/>
    <n v="4990"/>
    <x v="0"/>
  </r>
  <r>
    <x v="16"/>
    <n v="4992"/>
    <x v="0"/>
  </r>
  <r>
    <x v="16"/>
    <n v="4996"/>
    <x v="0"/>
  </r>
  <r>
    <x v="16"/>
    <n v="4999"/>
    <x v="0"/>
  </r>
  <r>
    <x v="17"/>
    <n v="5002"/>
    <x v="0"/>
  </r>
  <r>
    <x v="17"/>
    <n v="5007"/>
    <x v="0"/>
  </r>
  <r>
    <x v="17"/>
    <n v="5011"/>
    <x v="0"/>
  </r>
  <r>
    <x v="17"/>
    <n v="5012"/>
    <x v="0"/>
  </r>
  <r>
    <x v="17"/>
    <n v="5016"/>
    <x v="0"/>
  </r>
  <r>
    <x v="17"/>
    <n v="5018"/>
    <x v="0"/>
  </r>
  <r>
    <x v="17"/>
    <n v="5023"/>
    <x v="0"/>
  </r>
  <r>
    <x v="17"/>
    <n v="5024"/>
    <x v="0"/>
  </r>
  <r>
    <x v="17"/>
    <n v="5029"/>
    <x v="0"/>
  </r>
  <r>
    <x v="17"/>
    <n v="5032"/>
    <x v="0"/>
  </r>
  <r>
    <x v="17"/>
    <n v="5036"/>
    <x v="0"/>
  </r>
  <r>
    <x v="17"/>
    <n v="5039"/>
    <x v="0"/>
  </r>
  <r>
    <x v="17"/>
    <n v="5043"/>
    <x v="0"/>
  </r>
  <r>
    <x v="22"/>
    <n v="5045"/>
    <x v="0"/>
  </r>
  <r>
    <x v="22"/>
    <n v="5049"/>
    <x v="0"/>
  </r>
  <r>
    <x v="22"/>
    <n v="5053"/>
    <x v="0"/>
  </r>
  <r>
    <x v="22"/>
    <n v="5054"/>
    <x v="0"/>
  </r>
  <r>
    <x v="22"/>
    <n v="5057"/>
    <x v="0"/>
  </r>
  <r>
    <x v="22"/>
    <n v="5059"/>
    <x v="0"/>
  </r>
  <r>
    <x v="22"/>
    <n v="5060"/>
    <x v="0"/>
  </r>
  <r>
    <x v="22"/>
    <n v="5063"/>
    <x v="0"/>
  </r>
  <r>
    <x v="22"/>
    <n v="5064"/>
    <x v="0"/>
  </r>
  <r>
    <x v="22"/>
    <n v="5069"/>
    <x v="0"/>
  </r>
  <r>
    <x v="22"/>
    <n v="5072"/>
    <x v="0"/>
  </r>
  <r>
    <x v="23"/>
    <n v="5077"/>
    <x v="0"/>
  </r>
  <r>
    <x v="23"/>
    <n v="5081"/>
    <x v="0"/>
  </r>
  <r>
    <x v="23"/>
    <n v="5085"/>
    <x v="0"/>
  </r>
  <r>
    <x v="18"/>
    <n v="5089"/>
    <x v="0"/>
  </r>
  <r>
    <x v="18"/>
    <n v="5092"/>
    <x v="0"/>
  </r>
  <r>
    <x v="18"/>
    <n v="5094"/>
    <x v="0"/>
  </r>
  <r>
    <x v="18"/>
    <n v="5097"/>
    <x v="0"/>
  </r>
  <r>
    <x v="18"/>
    <n v="5100"/>
    <x v="0"/>
  </r>
  <r>
    <x v="19"/>
    <n v="5103"/>
    <x v="0"/>
  </r>
  <r>
    <x v="19"/>
    <n v="5107"/>
    <x v="0"/>
  </r>
  <r>
    <x v="19"/>
    <n v="5108"/>
    <x v="0"/>
  </r>
  <r>
    <x v="19"/>
    <n v="5109"/>
    <x v="0"/>
  </r>
  <r>
    <x v="19"/>
    <n v="5113"/>
    <x v="0"/>
  </r>
  <r>
    <x v="20"/>
    <n v="5117"/>
    <x v="0"/>
  </r>
  <r>
    <x v="20"/>
    <n v="5121"/>
    <x v="0"/>
  </r>
  <r>
    <x v="20"/>
    <n v="5125"/>
    <x v="0"/>
  </r>
  <r>
    <x v="20"/>
    <n v="5126"/>
    <x v="0"/>
  </r>
  <r>
    <x v="20"/>
    <n v="5131"/>
    <x v="0"/>
  </r>
  <r>
    <x v="0"/>
    <n v="5133"/>
    <x v="0"/>
  </r>
  <r>
    <x v="0"/>
    <n v="5138"/>
    <x v="0"/>
  </r>
  <r>
    <x v="1"/>
    <n v="5141"/>
    <x v="0"/>
  </r>
  <r>
    <x v="3"/>
    <n v="5144"/>
    <x v="0"/>
  </r>
  <r>
    <x v="4"/>
    <n v="5147"/>
    <x v="0"/>
  </r>
  <r>
    <x v="6"/>
    <n v="5151"/>
    <x v="0"/>
  </r>
  <r>
    <x v="6"/>
    <n v="5156"/>
    <x v="0"/>
  </r>
  <r>
    <x v="7"/>
    <n v="5157"/>
    <x v="0"/>
  </r>
  <r>
    <x v="7"/>
    <n v="5161"/>
    <x v="0"/>
  </r>
  <r>
    <x v="8"/>
    <n v="5165"/>
    <x v="0"/>
  </r>
  <r>
    <x v="8"/>
    <n v="5166"/>
    <x v="0"/>
  </r>
  <r>
    <x v="8"/>
    <n v="5170"/>
    <x v="0"/>
  </r>
  <r>
    <x v="9"/>
    <n v="5172"/>
    <x v="0"/>
  </r>
  <r>
    <x v="9"/>
    <n v="5176"/>
    <x v="0"/>
  </r>
  <r>
    <x v="9"/>
    <n v="5178"/>
    <x v="0"/>
  </r>
  <r>
    <x v="9"/>
    <n v="5181"/>
    <x v="0"/>
  </r>
  <r>
    <x v="9"/>
    <n v="5184"/>
    <x v="0"/>
  </r>
  <r>
    <x v="10"/>
    <n v="5189"/>
    <x v="0"/>
  </r>
  <r>
    <x v="10"/>
    <n v="5190"/>
    <x v="0"/>
  </r>
  <r>
    <x v="10"/>
    <n v="5193"/>
    <x v="0"/>
  </r>
  <r>
    <x v="10"/>
    <n v="5195"/>
    <x v="0"/>
  </r>
  <r>
    <x v="10"/>
    <n v="5200"/>
    <x v="0"/>
  </r>
  <r>
    <x v="10"/>
    <n v="5203"/>
    <x v="0"/>
  </r>
  <r>
    <x v="11"/>
    <n v="5206"/>
    <x v="0"/>
  </r>
  <r>
    <x v="11"/>
    <n v="5209"/>
    <x v="0"/>
  </r>
  <r>
    <x v="11"/>
    <n v="5210"/>
    <x v="0"/>
  </r>
  <r>
    <x v="11"/>
    <n v="5211"/>
    <x v="0"/>
  </r>
  <r>
    <x v="12"/>
    <n v="5214"/>
    <x v="0"/>
  </r>
  <r>
    <x v="12"/>
    <n v="5215"/>
    <x v="0"/>
  </r>
  <r>
    <x v="12"/>
    <n v="5220"/>
    <x v="0"/>
  </r>
  <r>
    <x v="13"/>
    <n v="5221"/>
    <x v="0"/>
  </r>
  <r>
    <x v="13"/>
    <n v="5222"/>
    <x v="0"/>
  </r>
  <r>
    <x v="13"/>
    <n v="5223"/>
    <x v="0"/>
  </r>
  <r>
    <x v="13"/>
    <n v="5226"/>
    <x v="0"/>
  </r>
  <r>
    <x v="13"/>
    <n v="5228"/>
    <x v="0"/>
  </r>
  <r>
    <x v="14"/>
    <n v="5233"/>
    <x v="0"/>
  </r>
  <r>
    <x v="14"/>
    <n v="5236"/>
    <x v="0"/>
  </r>
  <r>
    <x v="14"/>
    <n v="5240"/>
    <x v="0"/>
  </r>
  <r>
    <x v="14"/>
    <n v="5244"/>
    <x v="0"/>
  </r>
  <r>
    <x v="14"/>
    <n v="5247"/>
    <x v="0"/>
  </r>
  <r>
    <x v="14"/>
    <n v="5248"/>
    <x v="0"/>
  </r>
  <r>
    <x v="14"/>
    <n v="5253"/>
    <x v="0"/>
  </r>
  <r>
    <x v="14"/>
    <n v="5257"/>
    <x v="0"/>
  </r>
  <r>
    <x v="14"/>
    <n v="5260"/>
    <x v="0"/>
  </r>
  <r>
    <x v="14"/>
    <n v="5262"/>
    <x v="0"/>
  </r>
  <r>
    <x v="14"/>
    <n v="5264"/>
    <x v="0"/>
  </r>
  <r>
    <x v="15"/>
    <n v="5266"/>
    <x v="0"/>
  </r>
  <r>
    <x v="15"/>
    <n v="5271"/>
    <x v="0"/>
  </r>
  <r>
    <x v="15"/>
    <n v="5272"/>
    <x v="0"/>
  </r>
  <r>
    <x v="16"/>
    <n v="5275"/>
    <x v="0"/>
  </r>
  <r>
    <x v="16"/>
    <n v="5276"/>
    <x v="0"/>
  </r>
  <r>
    <x v="16"/>
    <n v="5279"/>
    <x v="0"/>
  </r>
  <r>
    <x v="16"/>
    <n v="5282"/>
    <x v="0"/>
  </r>
  <r>
    <x v="16"/>
    <n v="5286"/>
    <x v="0"/>
  </r>
  <r>
    <x v="16"/>
    <n v="5287"/>
    <x v="0"/>
  </r>
  <r>
    <x v="17"/>
    <n v="5289"/>
    <x v="0"/>
  </r>
  <r>
    <x v="17"/>
    <n v="5291"/>
    <x v="0"/>
  </r>
  <r>
    <x v="17"/>
    <n v="5293"/>
    <x v="0"/>
  </r>
  <r>
    <x v="17"/>
    <n v="5297"/>
    <x v="0"/>
  </r>
  <r>
    <x v="17"/>
    <n v="5300"/>
    <x v="0"/>
  </r>
  <r>
    <x v="17"/>
    <n v="5302"/>
    <x v="0"/>
  </r>
  <r>
    <x v="17"/>
    <n v="5305"/>
    <x v="0"/>
  </r>
  <r>
    <x v="22"/>
    <n v="5307"/>
    <x v="0"/>
  </r>
  <r>
    <x v="22"/>
    <n v="5309"/>
    <x v="0"/>
  </r>
  <r>
    <x v="22"/>
    <n v="5314"/>
    <x v="0"/>
  </r>
  <r>
    <x v="22"/>
    <n v="5317"/>
    <x v="0"/>
  </r>
  <r>
    <x v="22"/>
    <n v="5319"/>
    <x v="0"/>
  </r>
  <r>
    <x v="22"/>
    <n v="5320"/>
    <x v="0"/>
  </r>
  <r>
    <x v="22"/>
    <n v="5323"/>
    <x v="0"/>
  </r>
  <r>
    <x v="22"/>
    <n v="5327"/>
    <x v="0"/>
  </r>
  <r>
    <x v="22"/>
    <n v="5332"/>
    <x v="0"/>
  </r>
  <r>
    <x v="22"/>
    <n v="5334"/>
    <x v="0"/>
  </r>
  <r>
    <x v="22"/>
    <n v="5336"/>
    <x v="0"/>
  </r>
  <r>
    <x v="22"/>
    <n v="5340"/>
    <x v="0"/>
  </r>
  <r>
    <x v="23"/>
    <n v="5344"/>
    <x v="0"/>
  </r>
  <r>
    <x v="23"/>
    <n v="5345"/>
    <x v="0"/>
  </r>
  <r>
    <x v="23"/>
    <n v="5350"/>
    <x v="0"/>
  </r>
  <r>
    <x v="23"/>
    <n v="5351"/>
    <x v="0"/>
  </r>
  <r>
    <x v="23"/>
    <n v="5352"/>
    <x v="0"/>
  </r>
  <r>
    <x v="23"/>
    <n v="5357"/>
    <x v="0"/>
  </r>
  <r>
    <x v="23"/>
    <n v="5359"/>
    <x v="0"/>
  </r>
  <r>
    <x v="23"/>
    <n v="5364"/>
    <x v="0"/>
  </r>
  <r>
    <x v="23"/>
    <n v="5366"/>
    <x v="0"/>
  </r>
  <r>
    <x v="23"/>
    <n v="5370"/>
    <x v="0"/>
  </r>
  <r>
    <x v="23"/>
    <n v="5375"/>
    <x v="0"/>
  </r>
  <r>
    <x v="23"/>
    <n v="5377"/>
    <x v="0"/>
  </r>
  <r>
    <x v="18"/>
    <n v="5379"/>
    <x v="0"/>
  </r>
  <r>
    <x v="18"/>
    <n v="5380"/>
    <x v="0"/>
  </r>
  <r>
    <x v="18"/>
    <n v="5384"/>
    <x v="0"/>
  </r>
  <r>
    <x v="18"/>
    <n v="5387"/>
    <x v="0"/>
  </r>
  <r>
    <x v="18"/>
    <n v="5390"/>
    <x v="0"/>
  </r>
  <r>
    <x v="18"/>
    <n v="5392"/>
    <x v="0"/>
  </r>
  <r>
    <x v="18"/>
    <n v="5396"/>
    <x v="0"/>
  </r>
  <r>
    <x v="18"/>
    <n v="5398"/>
    <x v="0"/>
  </r>
  <r>
    <x v="19"/>
    <n v="5403"/>
    <x v="0"/>
  </r>
  <r>
    <x v="19"/>
    <n v="5407"/>
    <x v="0"/>
  </r>
  <r>
    <x v="19"/>
    <n v="5409"/>
    <x v="0"/>
  </r>
  <r>
    <x v="19"/>
    <n v="5413"/>
    <x v="0"/>
  </r>
  <r>
    <x v="19"/>
    <n v="5417"/>
    <x v="0"/>
  </r>
  <r>
    <x v="20"/>
    <n v="5418"/>
    <x v="0"/>
  </r>
  <r>
    <x v="20"/>
    <n v="5422"/>
    <x v="0"/>
  </r>
  <r>
    <x v="20"/>
    <n v="5427"/>
    <x v="0"/>
  </r>
  <r>
    <x v="0"/>
    <n v="5431"/>
    <x v="0"/>
  </r>
  <r>
    <x v="0"/>
    <n v="5435"/>
    <x v="0"/>
  </r>
  <r>
    <x v="1"/>
    <n v="5438"/>
    <x v="0"/>
  </r>
  <r>
    <x v="1"/>
    <n v="5439"/>
    <x v="0"/>
  </r>
  <r>
    <x v="1"/>
    <n v="5442"/>
    <x v="0"/>
  </r>
  <r>
    <x v="1"/>
    <n v="5443"/>
    <x v="0"/>
  </r>
  <r>
    <x v="21"/>
    <n v="5444"/>
    <x v="0"/>
  </r>
  <r>
    <x v="21"/>
    <n v="5445"/>
    <x v="0"/>
  </r>
  <r>
    <x v="21"/>
    <n v="5447"/>
    <x v="0"/>
  </r>
  <r>
    <x v="21"/>
    <n v="5448"/>
    <x v="0"/>
  </r>
  <r>
    <x v="2"/>
    <n v="5453"/>
    <x v="0"/>
  </r>
  <r>
    <x v="2"/>
    <n v="5457"/>
    <x v="0"/>
  </r>
  <r>
    <x v="2"/>
    <n v="5458"/>
    <x v="0"/>
  </r>
  <r>
    <x v="4"/>
    <n v="5462"/>
    <x v="0"/>
  </r>
  <r>
    <x v="4"/>
    <n v="5467"/>
    <x v="0"/>
  </r>
  <r>
    <x v="5"/>
    <n v="5469"/>
    <x v="0"/>
  </r>
  <r>
    <x v="5"/>
    <n v="5474"/>
    <x v="0"/>
  </r>
  <r>
    <x v="6"/>
    <n v="5476"/>
    <x v="0"/>
  </r>
  <r>
    <x v="6"/>
    <n v="5477"/>
    <x v="0"/>
  </r>
  <r>
    <x v="7"/>
    <n v="5481"/>
    <x v="0"/>
  </r>
  <r>
    <x v="7"/>
    <n v="5486"/>
    <x v="0"/>
  </r>
  <r>
    <x v="7"/>
    <n v="5488"/>
    <x v="0"/>
  </r>
  <r>
    <x v="7"/>
    <n v="5493"/>
    <x v="0"/>
  </r>
  <r>
    <x v="7"/>
    <n v="5494"/>
    <x v="0"/>
  </r>
  <r>
    <x v="7"/>
    <n v="5495"/>
    <x v="0"/>
  </r>
  <r>
    <x v="7"/>
    <n v="5497"/>
    <x v="0"/>
  </r>
  <r>
    <x v="8"/>
    <n v="5499"/>
    <x v="0"/>
  </r>
  <r>
    <x v="8"/>
    <n v="5504"/>
    <x v="0"/>
  </r>
  <r>
    <x v="9"/>
    <n v="5509"/>
    <x v="0"/>
  </r>
  <r>
    <x v="9"/>
    <n v="5511"/>
    <x v="0"/>
  </r>
  <r>
    <x v="9"/>
    <n v="5515"/>
    <x v="0"/>
  </r>
  <r>
    <x v="9"/>
    <n v="5519"/>
    <x v="0"/>
  </r>
  <r>
    <x v="9"/>
    <n v="5522"/>
    <x v="0"/>
  </r>
  <r>
    <x v="9"/>
    <n v="5527"/>
    <x v="0"/>
  </r>
  <r>
    <x v="9"/>
    <n v="5530"/>
    <x v="0"/>
  </r>
  <r>
    <x v="10"/>
    <n v="5534"/>
    <x v="0"/>
  </r>
  <r>
    <x v="10"/>
    <n v="5538"/>
    <x v="0"/>
  </r>
  <r>
    <x v="11"/>
    <n v="5540"/>
    <x v="0"/>
  </r>
  <r>
    <x v="11"/>
    <n v="5541"/>
    <x v="0"/>
  </r>
  <r>
    <x v="11"/>
    <n v="5542"/>
    <x v="0"/>
  </r>
  <r>
    <x v="12"/>
    <n v="5547"/>
    <x v="0"/>
  </r>
  <r>
    <x v="12"/>
    <n v="5549"/>
    <x v="0"/>
  </r>
  <r>
    <x v="12"/>
    <n v="5554"/>
    <x v="0"/>
  </r>
  <r>
    <x v="12"/>
    <n v="5557"/>
    <x v="0"/>
  </r>
  <r>
    <x v="12"/>
    <n v="5558"/>
    <x v="0"/>
  </r>
  <r>
    <x v="12"/>
    <n v="5562"/>
    <x v="0"/>
  </r>
  <r>
    <x v="13"/>
    <n v="5567"/>
    <x v="0"/>
  </r>
  <r>
    <x v="13"/>
    <n v="5571"/>
    <x v="0"/>
  </r>
  <r>
    <x v="13"/>
    <n v="5574"/>
    <x v="0"/>
  </r>
  <r>
    <x v="14"/>
    <n v="5579"/>
    <x v="0"/>
  </r>
  <r>
    <x v="14"/>
    <n v="5580"/>
    <x v="0"/>
  </r>
  <r>
    <x v="14"/>
    <n v="5584"/>
    <x v="0"/>
  </r>
  <r>
    <x v="14"/>
    <n v="5589"/>
    <x v="0"/>
  </r>
  <r>
    <x v="14"/>
    <n v="5591"/>
    <x v="0"/>
  </r>
  <r>
    <x v="14"/>
    <n v="5596"/>
    <x v="0"/>
  </r>
  <r>
    <x v="14"/>
    <n v="5601"/>
    <x v="0"/>
  </r>
  <r>
    <x v="14"/>
    <n v="5602"/>
    <x v="0"/>
  </r>
  <r>
    <x v="14"/>
    <n v="5605"/>
    <x v="0"/>
  </r>
  <r>
    <x v="15"/>
    <n v="5606"/>
    <x v="0"/>
  </r>
  <r>
    <x v="15"/>
    <n v="5607"/>
    <x v="0"/>
  </r>
  <r>
    <x v="15"/>
    <n v="5610"/>
    <x v="0"/>
  </r>
  <r>
    <x v="15"/>
    <n v="5614"/>
    <x v="0"/>
  </r>
  <r>
    <x v="15"/>
    <n v="5618"/>
    <x v="0"/>
  </r>
  <r>
    <x v="15"/>
    <n v="5621"/>
    <x v="0"/>
  </r>
  <r>
    <x v="15"/>
    <n v="5623"/>
    <x v="0"/>
  </r>
  <r>
    <x v="16"/>
    <n v="5628"/>
    <x v="0"/>
  </r>
  <r>
    <x v="16"/>
    <n v="5631"/>
    <x v="0"/>
  </r>
  <r>
    <x v="16"/>
    <n v="5632"/>
    <x v="0"/>
  </r>
  <r>
    <x v="16"/>
    <n v="5636"/>
    <x v="0"/>
  </r>
  <r>
    <x v="16"/>
    <n v="5640"/>
    <x v="0"/>
  </r>
  <r>
    <x v="16"/>
    <n v="5643"/>
    <x v="0"/>
  </r>
  <r>
    <x v="16"/>
    <n v="5645"/>
    <x v="0"/>
  </r>
  <r>
    <x v="16"/>
    <n v="5647"/>
    <x v="0"/>
  </r>
  <r>
    <x v="16"/>
    <n v="5649"/>
    <x v="0"/>
  </r>
  <r>
    <x v="16"/>
    <n v="5653"/>
    <x v="0"/>
  </r>
  <r>
    <x v="16"/>
    <n v="5657"/>
    <x v="0"/>
  </r>
  <r>
    <x v="16"/>
    <n v="5658"/>
    <x v="0"/>
  </r>
  <r>
    <x v="16"/>
    <n v="5661"/>
    <x v="0"/>
  </r>
  <r>
    <x v="16"/>
    <n v="5666"/>
    <x v="0"/>
  </r>
  <r>
    <x v="16"/>
    <n v="5671"/>
    <x v="0"/>
  </r>
  <r>
    <x v="16"/>
    <n v="5674"/>
    <x v="0"/>
  </r>
  <r>
    <x v="16"/>
    <n v="5677"/>
    <x v="0"/>
  </r>
  <r>
    <x v="17"/>
    <n v="5678"/>
    <x v="0"/>
  </r>
  <r>
    <x v="17"/>
    <n v="5680"/>
    <x v="0"/>
  </r>
  <r>
    <x v="17"/>
    <n v="5682"/>
    <x v="0"/>
  </r>
  <r>
    <x v="17"/>
    <n v="5684"/>
    <x v="0"/>
  </r>
  <r>
    <x v="17"/>
    <n v="5687"/>
    <x v="0"/>
  </r>
  <r>
    <x v="17"/>
    <n v="5689"/>
    <x v="0"/>
  </r>
  <r>
    <x v="17"/>
    <n v="5691"/>
    <x v="0"/>
  </r>
  <r>
    <x v="17"/>
    <n v="5695"/>
    <x v="0"/>
  </r>
  <r>
    <x v="17"/>
    <n v="5696"/>
    <x v="0"/>
  </r>
  <r>
    <x v="17"/>
    <n v="5697"/>
    <x v="0"/>
  </r>
  <r>
    <x v="22"/>
    <n v="5698"/>
    <x v="0"/>
  </r>
  <r>
    <x v="22"/>
    <n v="5702"/>
    <x v="0"/>
  </r>
  <r>
    <x v="22"/>
    <n v="5704"/>
    <x v="0"/>
  </r>
  <r>
    <x v="22"/>
    <n v="5705"/>
    <x v="0"/>
  </r>
  <r>
    <x v="22"/>
    <n v="5706"/>
    <x v="0"/>
  </r>
  <r>
    <x v="22"/>
    <n v="5708"/>
    <x v="0"/>
  </r>
  <r>
    <x v="22"/>
    <n v="5711"/>
    <x v="0"/>
  </r>
  <r>
    <x v="22"/>
    <n v="5712"/>
    <x v="0"/>
  </r>
  <r>
    <x v="23"/>
    <n v="5713"/>
    <x v="0"/>
  </r>
  <r>
    <x v="23"/>
    <n v="5715"/>
    <x v="0"/>
  </r>
  <r>
    <x v="23"/>
    <n v="5716"/>
    <x v="0"/>
  </r>
  <r>
    <x v="23"/>
    <n v="5718"/>
    <x v="0"/>
  </r>
  <r>
    <x v="23"/>
    <n v="5719"/>
    <x v="0"/>
  </r>
  <r>
    <x v="23"/>
    <n v="5720"/>
    <x v="0"/>
  </r>
  <r>
    <x v="23"/>
    <n v="5723"/>
    <x v="0"/>
  </r>
  <r>
    <x v="23"/>
    <n v="5724"/>
    <x v="0"/>
  </r>
  <r>
    <x v="23"/>
    <n v="5725"/>
    <x v="0"/>
  </r>
  <r>
    <x v="23"/>
    <n v="5727"/>
    <x v="0"/>
  </r>
  <r>
    <x v="23"/>
    <n v="5731"/>
    <x v="0"/>
  </r>
  <r>
    <x v="23"/>
    <n v="5736"/>
    <x v="0"/>
  </r>
  <r>
    <x v="23"/>
    <n v="5740"/>
    <x v="0"/>
  </r>
  <r>
    <x v="23"/>
    <n v="5744"/>
    <x v="0"/>
  </r>
  <r>
    <x v="18"/>
    <n v="5748"/>
    <x v="0"/>
  </r>
  <r>
    <x v="18"/>
    <n v="5749"/>
    <x v="0"/>
  </r>
  <r>
    <x v="18"/>
    <n v="5753"/>
    <x v="0"/>
  </r>
  <r>
    <x v="18"/>
    <n v="5754"/>
    <x v="0"/>
  </r>
  <r>
    <x v="18"/>
    <n v="5756"/>
    <x v="0"/>
  </r>
  <r>
    <x v="18"/>
    <n v="5757"/>
    <x v="0"/>
  </r>
  <r>
    <x v="18"/>
    <n v="5759"/>
    <x v="0"/>
  </r>
  <r>
    <x v="18"/>
    <n v="5764"/>
    <x v="0"/>
  </r>
  <r>
    <x v="19"/>
    <n v="5765"/>
    <x v="0"/>
  </r>
  <r>
    <x v="19"/>
    <n v="5770"/>
    <x v="0"/>
  </r>
  <r>
    <x v="19"/>
    <n v="5773"/>
    <x v="0"/>
  </r>
  <r>
    <x v="19"/>
    <n v="5776"/>
    <x v="0"/>
  </r>
  <r>
    <x v="19"/>
    <n v="5779"/>
    <x v="0"/>
  </r>
  <r>
    <x v="19"/>
    <n v="5781"/>
    <x v="0"/>
  </r>
  <r>
    <x v="19"/>
    <n v="5783"/>
    <x v="0"/>
  </r>
  <r>
    <x v="19"/>
    <n v="5785"/>
    <x v="0"/>
  </r>
  <r>
    <x v="19"/>
    <n v="5787"/>
    <x v="0"/>
  </r>
  <r>
    <x v="19"/>
    <n v="5789"/>
    <x v="0"/>
  </r>
  <r>
    <x v="19"/>
    <n v="5791"/>
    <x v="0"/>
  </r>
  <r>
    <x v="19"/>
    <n v="5796"/>
    <x v="0"/>
  </r>
  <r>
    <x v="19"/>
    <n v="5797"/>
    <x v="0"/>
  </r>
  <r>
    <x v="19"/>
    <n v="5802"/>
    <x v="0"/>
  </r>
  <r>
    <x v="19"/>
    <n v="5803"/>
    <x v="0"/>
  </r>
  <r>
    <x v="20"/>
    <n v="5804"/>
    <x v="0"/>
  </r>
  <r>
    <x v="20"/>
    <n v="5805"/>
    <x v="0"/>
  </r>
  <r>
    <x v="20"/>
    <n v="5807"/>
    <x v="0"/>
  </r>
  <r>
    <x v="20"/>
    <n v="5808"/>
    <x v="0"/>
  </r>
  <r>
    <x v="20"/>
    <n v="5810"/>
    <x v="0"/>
  </r>
  <r>
    <x v="20"/>
    <n v="5812"/>
    <x v="0"/>
  </r>
  <r>
    <x v="20"/>
    <n v="5816"/>
    <x v="0"/>
  </r>
  <r>
    <x v="20"/>
    <n v="5818"/>
    <x v="0"/>
  </r>
  <r>
    <x v="20"/>
    <n v="5819"/>
    <x v="0"/>
  </r>
  <r>
    <x v="20"/>
    <n v="5821"/>
    <x v="0"/>
  </r>
  <r>
    <x v="20"/>
    <n v="5826"/>
    <x v="0"/>
  </r>
  <r>
    <x v="20"/>
    <n v="5831"/>
    <x v="0"/>
  </r>
  <r>
    <x v="0"/>
    <n v="5836"/>
    <x v="1"/>
  </r>
  <r>
    <x v="0"/>
    <n v="5839"/>
    <x v="1"/>
  </r>
  <r>
    <x v="0"/>
    <n v="5842"/>
    <x v="1"/>
  </r>
  <r>
    <x v="0"/>
    <n v="5843"/>
    <x v="1"/>
  </r>
  <r>
    <x v="0"/>
    <n v="5844"/>
    <x v="1"/>
  </r>
  <r>
    <x v="1"/>
    <n v="5845"/>
    <x v="1"/>
  </r>
  <r>
    <x v="1"/>
    <n v="5850"/>
    <x v="1"/>
  </r>
  <r>
    <x v="21"/>
    <n v="5851"/>
    <x v="1"/>
  </r>
  <r>
    <x v="21"/>
    <n v="5855"/>
    <x v="1"/>
  </r>
  <r>
    <x v="3"/>
    <n v="5859"/>
    <x v="1"/>
  </r>
  <r>
    <x v="3"/>
    <n v="5864"/>
    <x v="1"/>
  </r>
  <r>
    <x v="4"/>
    <n v="5865"/>
    <x v="1"/>
  </r>
  <r>
    <x v="4"/>
    <n v="5867"/>
    <x v="1"/>
  </r>
  <r>
    <x v="4"/>
    <n v="5868"/>
    <x v="1"/>
  </r>
  <r>
    <x v="5"/>
    <n v="5873"/>
    <x v="1"/>
  </r>
  <r>
    <x v="6"/>
    <n v="5876"/>
    <x v="1"/>
  </r>
  <r>
    <x v="7"/>
    <n v="5881"/>
    <x v="1"/>
  </r>
  <r>
    <x v="8"/>
    <n v="5886"/>
    <x v="1"/>
  </r>
  <r>
    <x v="8"/>
    <n v="5888"/>
    <x v="1"/>
  </r>
  <r>
    <x v="9"/>
    <n v="5893"/>
    <x v="1"/>
  </r>
  <r>
    <x v="9"/>
    <n v="5895"/>
    <x v="1"/>
  </r>
  <r>
    <x v="9"/>
    <n v="5898"/>
    <x v="1"/>
  </r>
  <r>
    <x v="9"/>
    <n v="5902"/>
    <x v="1"/>
  </r>
  <r>
    <x v="9"/>
    <n v="5907"/>
    <x v="1"/>
  </r>
  <r>
    <x v="9"/>
    <n v="5912"/>
    <x v="1"/>
  </r>
  <r>
    <x v="10"/>
    <n v="5917"/>
    <x v="1"/>
  </r>
  <r>
    <x v="10"/>
    <n v="5918"/>
    <x v="1"/>
  </r>
  <r>
    <x v="10"/>
    <n v="5921"/>
    <x v="1"/>
  </r>
  <r>
    <x v="10"/>
    <n v="5925"/>
    <x v="1"/>
  </r>
  <r>
    <x v="10"/>
    <n v="5928"/>
    <x v="1"/>
  </r>
  <r>
    <x v="11"/>
    <n v="5933"/>
    <x v="1"/>
  </r>
  <r>
    <x v="11"/>
    <n v="5936"/>
    <x v="1"/>
  </r>
  <r>
    <x v="11"/>
    <n v="5939"/>
    <x v="1"/>
  </r>
  <r>
    <x v="11"/>
    <n v="5944"/>
    <x v="1"/>
  </r>
  <r>
    <x v="11"/>
    <n v="5949"/>
    <x v="1"/>
  </r>
  <r>
    <x v="11"/>
    <n v="5950"/>
    <x v="1"/>
  </r>
  <r>
    <x v="11"/>
    <n v="5952"/>
    <x v="1"/>
  </r>
  <r>
    <x v="11"/>
    <n v="5956"/>
    <x v="1"/>
  </r>
  <r>
    <x v="11"/>
    <n v="5960"/>
    <x v="1"/>
  </r>
  <r>
    <x v="11"/>
    <n v="5962"/>
    <x v="1"/>
  </r>
  <r>
    <x v="12"/>
    <n v="5966"/>
    <x v="1"/>
  </r>
  <r>
    <x v="12"/>
    <n v="5970"/>
    <x v="1"/>
  </r>
  <r>
    <x v="12"/>
    <n v="5971"/>
    <x v="1"/>
  </r>
  <r>
    <x v="12"/>
    <n v="5974"/>
    <x v="1"/>
  </r>
  <r>
    <x v="12"/>
    <n v="5976"/>
    <x v="1"/>
  </r>
  <r>
    <x v="12"/>
    <n v="5980"/>
    <x v="1"/>
  </r>
  <r>
    <x v="12"/>
    <n v="5985"/>
    <x v="1"/>
  </r>
  <r>
    <x v="12"/>
    <n v="5987"/>
    <x v="1"/>
  </r>
  <r>
    <x v="12"/>
    <n v="5991"/>
    <x v="1"/>
  </r>
  <r>
    <x v="12"/>
    <n v="5995"/>
    <x v="1"/>
  </r>
  <r>
    <x v="12"/>
    <n v="5999"/>
    <x v="1"/>
  </r>
  <r>
    <x v="12"/>
    <n v="6001"/>
    <x v="1"/>
  </r>
  <r>
    <x v="12"/>
    <n v="6005"/>
    <x v="1"/>
  </r>
  <r>
    <x v="12"/>
    <n v="6006"/>
    <x v="1"/>
  </r>
  <r>
    <x v="12"/>
    <n v="6011"/>
    <x v="1"/>
  </r>
  <r>
    <x v="12"/>
    <n v="6014"/>
    <x v="1"/>
  </r>
  <r>
    <x v="12"/>
    <n v="6016"/>
    <x v="1"/>
  </r>
  <r>
    <x v="12"/>
    <n v="6020"/>
    <x v="1"/>
  </r>
  <r>
    <x v="12"/>
    <n v="6024"/>
    <x v="1"/>
  </r>
  <r>
    <x v="12"/>
    <n v="6025"/>
    <x v="1"/>
  </r>
  <r>
    <x v="13"/>
    <n v="6029"/>
    <x v="1"/>
  </r>
  <r>
    <x v="13"/>
    <n v="6034"/>
    <x v="1"/>
  </r>
  <r>
    <x v="13"/>
    <n v="6035"/>
    <x v="1"/>
  </r>
  <r>
    <x v="13"/>
    <n v="6039"/>
    <x v="1"/>
  </r>
  <r>
    <x v="13"/>
    <n v="6042"/>
    <x v="1"/>
  </r>
  <r>
    <x v="13"/>
    <n v="6044"/>
    <x v="1"/>
  </r>
  <r>
    <x v="13"/>
    <n v="6046"/>
    <x v="1"/>
  </r>
  <r>
    <x v="14"/>
    <n v="6050"/>
    <x v="1"/>
  </r>
  <r>
    <x v="14"/>
    <n v="6055"/>
    <x v="1"/>
  </r>
  <r>
    <x v="14"/>
    <n v="6058"/>
    <x v="1"/>
  </r>
  <r>
    <x v="14"/>
    <n v="6061"/>
    <x v="1"/>
  </r>
  <r>
    <x v="14"/>
    <n v="6062"/>
    <x v="1"/>
  </r>
  <r>
    <x v="14"/>
    <n v="6066"/>
    <x v="1"/>
  </r>
  <r>
    <x v="14"/>
    <n v="6067"/>
    <x v="1"/>
  </r>
  <r>
    <x v="14"/>
    <n v="6069"/>
    <x v="1"/>
  </r>
  <r>
    <x v="14"/>
    <n v="6071"/>
    <x v="1"/>
  </r>
  <r>
    <x v="14"/>
    <n v="6073"/>
    <x v="1"/>
  </r>
  <r>
    <x v="14"/>
    <n v="6076"/>
    <x v="1"/>
  </r>
  <r>
    <x v="15"/>
    <n v="6079"/>
    <x v="1"/>
  </r>
  <r>
    <x v="15"/>
    <n v="6084"/>
    <x v="1"/>
  </r>
  <r>
    <x v="15"/>
    <n v="6088"/>
    <x v="1"/>
  </r>
  <r>
    <x v="15"/>
    <n v="6091"/>
    <x v="1"/>
  </r>
  <r>
    <x v="15"/>
    <n v="6093"/>
    <x v="1"/>
  </r>
  <r>
    <x v="15"/>
    <n v="6094"/>
    <x v="1"/>
  </r>
  <r>
    <x v="15"/>
    <n v="6099"/>
    <x v="1"/>
  </r>
  <r>
    <x v="15"/>
    <n v="6101"/>
    <x v="1"/>
  </r>
  <r>
    <x v="15"/>
    <n v="6105"/>
    <x v="1"/>
  </r>
  <r>
    <x v="15"/>
    <n v="6110"/>
    <x v="1"/>
  </r>
  <r>
    <x v="16"/>
    <n v="6113"/>
    <x v="1"/>
  </r>
  <r>
    <x v="16"/>
    <n v="6117"/>
    <x v="1"/>
  </r>
  <r>
    <x v="16"/>
    <n v="6119"/>
    <x v="1"/>
  </r>
  <r>
    <x v="16"/>
    <n v="6121"/>
    <x v="1"/>
  </r>
  <r>
    <x v="16"/>
    <n v="6123"/>
    <x v="1"/>
  </r>
  <r>
    <x v="16"/>
    <n v="6128"/>
    <x v="1"/>
  </r>
  <r>
    <x v="16"/>
    <n v="6129"/>
    <x v="1"/>
  </r>
  <r>
    <x v="16"/>
    <n v="6130"/>
    <x v="1"/>
  </r>
  <r>
    <x v="16"/>
    <n v="6132"/>
    <x v="1"/>
  </r>
  <r>
    <x v="16"/>
    <n v="6136"/>
    <x v="1"/>
  </r>
  <r>
    <x v="16"/>
    <n v="6141"/>
    <x v="1"/>
  </r>
  <r>
    <x v="16"/>
    <n v="6145"/>
    <x v="1"/>
  </r>
  <r>
    <x v="16"/>
    <n v="6148"/>
    <x v="1"/>
  </r>
  <r>
    <x v="16"/>
    <n v="6153"/>
    <x v="1"/>
  </r>
  <r>
    <x v="16"/>
    <n v="6154"/>
    <x v="1"/>
  </r>
  <r>
    <x v="16"/>
    <n v="6155"/>
    <x v="1"/>
  </r>
  <r>
    <x v="16"/>
    <n v="6156"/>
    <x v="1"/>
  </r>
  <r>
    <x v="17"/>
    <n v="6159"/>
    <x v="1"/>
  </r>
  <r>
    <x v="17"/>
    <n v="6162"/>
    <x v="1"/>
  </r>
  <r>
    <x v="17"/>
    <n v="6165"/>
    <x v="1"/>
  </r>
  <r>
    <x v="17"/>
    <n v="6168"/>
    <x v="1"/>
  </r>
  <r>
    <x v="17"/>
    <n v="6172"/>
    <x v="1"/>
  </r>
  <r>
    <x v="17"/>
    <n v="6177"/>
    <x v="1"/>
  </r>
  <r>
    <x v="17"/>
    <n v="6181"/>
    <x v="1"/>
  </r>
  <r>
    <x v="17"/>
    <n v="6186"/>
    <x v="1"/>
  </r>
  <r>
    <x v="17"/>
    <n v="6187"/>
    <x v="1"/>
  </r>
  <r>
    <x v="17"/>
    <n v="6188"/>
    <x v="1"/>
  </r>
  <r>
    <x v="17"/>
    <n v="6189"/>
    <x v="1"/>
  </r>
  <r>
    <x v="17"/>
    <n v="6191"/>
    <x v="1"/>
  </r>
  <r>
    <x v="17"/>
    <n v="6192"/>
    <x v="1"/>
  </r>
  <r>
    <x v="17"/>
    <n v="6197"/>
    <x v="1"/>
  </r>
  <r>
    <x v="17"/>
    <n v="6201"/>
    <x v="1"/>
  </r>
  <r>
    <x v="17"/>
    <n v="6205"/>
    <x v="1"/>
  </r>
  <r>
    <x v="17"/>
    <n v="6206"/>
    <x v="1"/>
  </r>
  <r>
    <x v="17"/>
    <n v="6210"/>
    <x v="1"/>
  </r>
  <r>
    <x v="17"/>
    <n v="6213"/>
    <x v="1"/>
  </r>
  <r>
    <x v="17"/>
    <n v="6214"/>
    <x v="1"/>
  </r>
  <r>
    <x v="22"/>
    <n v="6218"/>
    <x v="1"/>
  </r>
  <r>
    <x v="22"/>
    <n v="6220"/>
    <x v="1"/>
  </r>
  <r>
    <x v="22"/>
    <n v="6224"/>
    <x v="1"/>
  </r>
  <r>
    <x v="22"/>
    <n v="6229"/>
    <x v="1"/>
  </r>
  <r>
    <x v="22"/>
    <n v="6230"/>
    <x v="1"/>
  </r>
  <r>
    <x v="22"/>
    <n v="6235"/>
    <x v="1"/>
  </r>
  <r>
    <x v="22"/>
    <n v="6238"/>
    <x v="1"/>
  </r>
  <r>
    <x v="22"/>
    <n v="6239"/>
    <x v="1"/>
  </r>
  <r>
    <x v="22"/>
    <n v="6242"/>
    <x v="1"/>
  </r>
  <r>
    <x v="22"/>
    <n v="6247"/>
    <x v="1"/>
  </r>
  <r>
    <x v="22"/>
    <n v="6251"/>
    <x v="1"/>
  </r>
  <r>
    <x v="22"/>
    <n v="6256"/>
    <x v="1"/>
  </r>
  <r>
    <x v="22"/>
    <n v="6257"/>
    <x v="1"/>
  </r>
  <r>
    <x v="22"/>
    <n v="6258"/>
    <x v="1"/>
  </r>
  <r>
    <x v="22"/>
    <n v="6262"/>
    <x v="1"/>
  </r>
  <r>
    <x v="22"/>
    <n v="6265"/>
    <x v="1"/>
  </r>
  <r>
    <x v="22"/>
    <n v="6268"/>
    <x v="1"/>
  </r>
  <r>
    <x v="23"/>
    <n v="6272"/>
    <x v="1"/>
  </r>
  <r>
    <x v="23"/>
    <n v="6277"/>
    <x v="1"/>
  </r>
  <r>
    <x v="23"/>
    <n v="6282"/>
    <x v="1"/>
  </r>
  <r>
    <x v="23"/>
    <n v="6285"/>
    <x v="1"/>
  </r>
  <r>
    <x v="23"/>
    <n v="6290"/>
    <x v="1"/>
  </r>
  <r>
    <x v="23"/>
    <n v="6292"/>
    <x v="1"/>
  </r>
  <r>
    <x v="23"/>
    <n v="6294"/>
    <x v="1"/>
  </r>
  <r>
    <x v="23"/>
    <n v="6298"/>
    <x v="1"/>
  </r>
  <r>
    <x v="23"/>
    <n v="6299"/>
    <x v="1"/>
  </r>
  <r>
    <x v="18"/>
    <n v="6301"/>
    <x v="1"/>
  </r>
  <r>
    <x v="18"/>
    <n v="6302"/>
    <x v="1"/>
  </r>
  <r>
    <x v="18"/>
    <n v="6304"/>
    <x v="1"/>
  </r>
  <r>
    <x v="18"/>
    <n v="6309"/>
    <x v="1"/>
  </r>
  <r>
    <x v="18"/>
    <n v="6314"/>
    <x v="1"/>
  </r>
  <r>
    <x v="18"/>
    <n v="6317"/>
    <x v="1"/>
  </r>
  <r>
    <x v="18"/>
    <n v="6319"/>
    <x v="1"/>
  </r>
  <r>
    <x v="18"/>
    <n v="6320"/>
    <x v="1"/>
  </r>
  <r>
    <x v="18"/>
    <n v="6322"/>
    <x v="1"/>
  </r>
  <r>
    <x v="18"/>
    <n v="6324"/>
    <x v="1"/>
  </r>
  <r>
    <x v="19"/>
    <n v="6327"/>
    <x v="1"/>
  </r>
  <r>
    <x v="19"/>
    <n v="6332"/>
    <x v="1"/>
  </r>
  <r>
    <x v="19"/>
    <n v="6335"/>
    <x v="1"/>
  </r>
  <r>
    <x v="19"/>
    <n v="6338"/>
    <x v="1"/>
  </r>
  <r>
    <x v="19"/>
    <n v="6339"/>
    <x v="1"/>
  </r>
  <r>
    <x v="19"/>
    <n v="6340"/>
    <x v="1"/>
  </r>
  <r>
    <x v="20"/>
    <n v="6345"/>
    <x v="1"/>
  </r>
  <r>
    <x v="20"/>
    <n v="6349"/>
    <x v="1"/>
  </r>
  <r>
    <x v="20"/>
    <n v="6351"/>
    <x v="1"/>
  </r>
  <r>
    <x v="20"/>
    <n v="6355"/>
    <x v="1"/>
  </r>
  <r>
    <x v="20"/>
    <n v="6360"/>
    <x v="1"/>
  </r>
  <r>
    <x v="20"/>
    <n v="6362"/>
    <x v="1"/>
  </r>
  <r>
    <x v="20"/>
    <n v="6364"/>
    <x v="1"/>
  </r>
  <r>
    <x v="20"/>
    <n v="6365"/>
    <x v="1"/>
  </r>
  <r>
    <x v="20"/>
    <n v="6366"/>
    <x v="1"/>
  </r>
  <r>
    <x v="20"/>
    <n v="6367"/>
    <x v="1"/>
  </r>
  <r>
    <x v="20"/>
    <n v="6371"/>
    <x v="1"/>
  </r>
  <r>
    <x v="0"/>
    <n v="6375"/>
    <x v="1"/>
  </r>
  <r>
    <x v="0"/>
    <n v="6377"/>
    <x v="1"/>
  </r>
  <r>
    <x v="0"/>
    <n v="6382"/>
    <x v="1"/>
  </r>
  <r>
    <x v="0"/>
    <n v="6384"/>
    <x v="1"/>
  </r>
  <r>
    <x v="0"/>
    <n v="6388"/>
    <x v="1"/>
  </r>
  <r>
    <x v="0"/>
    <n v="6393"/>
    <x v="1"/>
  </r>
  <r>
    <x v="0"/>
    <n v="6395"/>
    <x v="1"/>
  </r>
  <r>
    <x v="1"/>
    <n v="6398"/>
    <x v="1"/>
  </r>
  <r>
    <x v="1"/>
    <n v="6403"/>
    <x v="1"/>
  </r>
  <r>
    <x v="1"/>
    <n v="6405"/>
    <x v="1"/>
  </r>
  <r>
    <x v="1"/>
    <n v="6410"/>
    <x v="1"/>
  </r>
  <r>
    <x v="1"/>
    <n v="6413"/>
    <x v="1"/>
  </r>
  <r>
    <x v="1"/>
    <n v="6416"/>
    <x v="1"/>
  </r>
  <r>
    <x v="1"/>
    <n v="6420"/>
    <x v="1"/>
  </r>
  <r>
    <x v="1"/>
    <n v="6425"/>
    <x v="1"/>
  </r>
  <r>
    <x v="1"/>
    <n v="6426"/>
    <x v="1"/>
  </r>
  <r>
    <x v="1"/>
    <n v="6428"/>
    <x v="1"/>
  </r>
  <r>
    <x v="1"/>
    <n v="6429"/>
    <x v="1"/>
  </r>
  <r>
    <x v="1"/>
    <n v="6433"/>
    <x v="1"/>
  </r>
  <r>
    <x v="1"/>
    <n v="6436"/>
    <x v="1"/>
  </r>
  <r>
    <x v="1"/>
    <n v="6440"/>
    <x v="1"/>
  </r>
  <r>
    <x v="1"/>
    <n v="6444"/>
    <x v="1"/>
  </r>
  <r>
    <x v="1"/>
    <n v="6445"/>
    <x v="1"/>
  </r>
  <r>
    <x v="21"/>
    <n v="6448"/>
    <x v="1"/>
  </r>
  <r>
    <x v="21"/>
    <n v="6453"/>
    <x v="1"/>
  </r>
  <r>
    <x v="21"/>
    <n v="6458"/>
    <x v="1"/>
  </r>
  <r>
    <x v="21"/>
    <n v="6463"/>
    <x v="1"/>
  </r>
  <r>
    <x v="21"/>
    <n v="6468"/>
    <x v="1"/>
  </r>
  <r>
    <x v="21"/>
    <n v="6469"/>
    <x v="1"/>
  </r>
  <r>
    <x v="21"/>
    <n v="6473"/>
    <x v="1"/>
  </r>
  <r>
    <x v="21"/>
    <n v="6475"/>
    <x v="1"/>
  </r>
  <r>
    <x v="21"/>
    <n v="6480"/>
    <x v="1"/>
  </r>
  <r>
    <x v="21"/>
    <n v="6483"/>
    <x v="1"/>
  </r>
  <r>
    <x v="21"/>
    <n v="6488"/>
    <x v="1"/>
  </r>
  <r>
    <x v="2"/>
    <n v="6490"/>
    <x v="1"/>
  </r>
  <r>
    <x v="2"/>
    <n v="6493"/>
    <x v="1"/>
  </r>
  <r>
    <x v="2"/>
    <n v="6496"/>
    <x v="1"/>
  </r>
  <r>
    <x v="2"/>
    <n v="6498"/>
    <x v="1"/>
  </r>
  <r>
    <x v="2"/>
    <n v="6503"/>
    <x v="1"/>
  </r>
  <r>
    <x v="2"/>
    <n v="6506"/>
    <x v="1"/>
  </r>
  <r>
    <x v="2"/>
    <n v="6508"/>
    <x v="1"/>
  </r>
  <r>
    <x v="2"/>
    <n v="6512"/>
    <x v="1"/>
  </r>
  <r>
    <x v="2"/>
    <n v="6517"/>
    <x v="1"/>
  </r>
  <r>
    <x v="3"/>
    <n v="6520"/>
    <x v="1"/>
  </r>
  <r>
    <x v="3"/>
    <n v="6522"/>
    <x v="1"/>
  </r>
  <r>
    <x v="3"/>
    <n v="6525"/>
    <x v="1"/>
  </r>
  <r>
    <x v="3"/>
    <n v="6526"/>
    <x v="1"/>
  </r>
  <r>
    <x v="4"/>
    <n v="6528"/>
    <x v="1"/>
  </r>
  <r>
    <x v="4"/>
    <n v="6530"/>
    <x v="1"/>
  </r>
  <r>
    <x v="4"/>
    <n v="6531"/>
    <x v="1"/>
  </r>
  <r>
    <x v="4"/>
    <n v="6536"/>
    <x v="1"/>
  </r>
  <r>
    <x v="4"/>
    <n v="6541"/>
    <x v="1"/>
  </r>
  <r>
    <x v="4"/>
    <n v="6543"/>
    <x v="1"/>
  </r>
  <r>
    <x v="4"/>
    <n v="6547"/>
    <x v="1"/>
  </r>
  <r>
    <x v="5"/>
    <n v="6550"/>
    <x v="1"/>
  </r>
  <r>
    <x v="5"/>
    <n v="6555"/>
    <x v="1"/>
  </r>
  <r>
    <x v="5"/>
    <n v="6559"/>
    <x v="1"/>
  </r>
  <r>
    <x v="5"/>
    <n v="6563"/>
    <x v="1"/>
  </r>
  <r>
    <x v="5"/>
    <n v="6566"/>
    <x v="1"/>
  </r>
  <r>
    <x v="5"/>
    <n v="6571"/>
    <x v="1"/>
  </r>
  <r>
    <x v="5"/>
    <n v="6575"/>
    <x v="1"/>
  </r>
  <r>
    <x v="5"/>
    <n v="6577"/>
    <x v="1"/>
  </r>
  <r>
    <x v="5"/>
    <n v="6579"/>
    <x v="1"/>
  </r>
  <r>
    <x v="5"/>
    <n v="6582"/>
    <x v="1"/>
  </r>
  <r>
    <x v="6"/>
    <n v="6585"/>
    <x v="1"/>
  </r>
  <r>
    <x v="6"/>
    <n v="6586"/>
    <x v="1"/>
  </r>
  <r>
    <x v="6"/>
    <n v="6587"/>
    <x v="1"/>
  </r>
  <r>
    <x v="6"/>
    <n v="6590"/>
    <x v="1"/>
  </r>
  <r>
    <x v="7"/>
    <n v="6593"/>
    <x v="1"/>
  </r>
  <r>
    <x v="7"/>
    <n v="6598"/>
    <x v="1"/>
  </r>
  <r>
    <x v="7"/>
    <n v="6601"/>
    <x v="1"/>
  </r>
  <r>
    <x v="7"/>
    <n v="6603"/>
    <x v="1"/>
  </r>
  <r>
    <x v="7"/>
    <n v="6608"/>
    <x v="1"/>
  </r>
  <r>
    <x v="8"/>
    <n v="6609"/>
    <x v="1"/>
  </r>
  <r>
    <x v="8"/>
    <n v="6614"/>
    <x v="1"/>
  </r>
  <r>
    <x v="8"/>
    <n v="6618"/>
    <x v="1"/>
  </r>
  <r>
    <x v="8"/>
    <n v="6620"/>
    <x v="1"/>
  </r>
  <r>
    <x v="8"/>
    <n v="6624"/>
    <x v="1"/>
  </r>
  <r>
    <x v="8"/>
    <n v="6625"/>
    <x v="1"/>
  </r>
  <r>
    <x v="8"/>
    <n v="6626"/>
    <x v="1"/>
  </r>
  <r>
    <x v="8"/>
    <n v="6631"/>
    <x v="1"/>
  </r>
  <r>
    <x v="8"/>
    <n v="6633"/>
    <x v="1"/>
  </r>
  <r>
    <x v="8"/>
    <n v="6636"/>
    <x v="1"/>
  </r>
  <r>
    <x v="8"/>
    <n v="6637"/>
    <x v="1"/>
  </r>
  <r>
    <x v="8"/>
    <n v="6638"/>
    <x v="1"/>
  </r>
  <r>
    <x v="9"/>
    <n v="6639"/>
    <x v="1"/>
  </r>
  <r>
    <x v="9"/>
    <n v="6642"/>
    <x v="1"/>
  </r>
  <r>
    <x v="9"/>
    <n v="6647"/>
    <x v="1"/>
  </r>
  <r>
    <x v="9"/>
    <n v="6648"/>
    <x v="1"/>
  </r>
  <r>
    <x v="9"/>
    <n v="6652"/>
    <x v="1"/>
  </r>
  <r>
    <x v="9"/>
    <n v="6656"/>
    <x v="1"/>
  </r>
  <r>
    <x v="9"/>
    <n v="6657"/>
    <x v="1"/>
  </r>
  <r>
    <x v="9"/>
    <n v="6662"/>
    <x v="1"/>
  </r>
  <r>
    <x v="9"/>
    <n v="6663"/>
    <x v="1"/>
  </r>
  <r>
    <x v="9"/>
    <n v="6667"/>
    <x v="1"/>
  </r>
  <r>
    <x v="9"/>
    <n v="6671"/>
    <x v="1"/>
  </r>
  <r>
    <x v="10"/>
    <n v="6672"/>
    <x v="1"/>
  </r>
  <r>
    <x v="10"/>
    <n v="6673"/>
    <x v="1"/>
  </r>
  <r>
    <x v="10"/>
    <n v="6675"/>
    <x v="1"/>
  </r>
  <r>
    <x v="10"/>
    <n v="6680"/>
    <x v="1"/>
  </r>
  <r>
    <x v="10"/>
    <n v="6682"/>
    <x v="1"/>
  </r>
  <r>
    <x v="10"/>
    <n v="6684"/>
    <x v="1"/>
  </r>
  <r>
    <x v="10"/>
    <n v="6686"/>
    <x v="1"/>
  </r>
  <r>
    <x v="10"/>
    <n v="6688"/>
    <x v="1"/>
  </r>
  <r>
    <x v="10"/>
    <n v="6689"/>
    <x v="1"/>
  </r>
  <r>
    <x v="11"/>
    <n v="6690"/>
    <x v="1"/>
  </r>
  <r>
    <x v="11"/>
    <n v="6691"/>
    <x v="1"/>
  </r>
  <r>
    <x v="11"/>
    <n v="6695"/>
    <x v="1"/>
  </r>
  <r>
    <x v="11"/>
    <n v="6697"/>
    <x v="1"/>
  </r>
  <r>
    <x v="11"/>
    <n v="6699"/>
    <x v="1"/>
  </r>
  <r>
    <x v="11"/>
    <n v="6701"/>
    <x v="1"/>
  </r>
  <r>
    <x v="11"/>
    <n v="6703"/>
    <x v="1"/>
  </r>
  <r>
    <x v="11"/>
    <n v="6707"/>
    <x v="1"/>
  </r>
  <r>
    <x v="11"/>
    <n v="6712"/>
    <x v="1"/>
  </r>
  <r>
    <x v="11"/>
    <n v="6715"/>
    <x v="1"/>
  </r>
  <r>
    <x v="11"/>
    <n v="6717"/>
    <x v="1"/>
  </r>
  <r>
    <x v="11"/>
    <n v="6718"/>
    <x v="1"/>
  </r>
  <r>
    <x v="11"/>
    <n v="6721"/>
    <x v="1"/>
  </r>
  <r>
    <x v="11"/>
    <n v="6726"/>
    <x v="1"/>
  </r>
  <r>
    <x v="12"/>
    <n v="6729"/>
    <x v="1"/>
  </r>
  <r>
    <x v="12"/>
    <n v="6732"/>
    <x v="1"/>
  </r>
  <r>
    <x v="12"/>
    <n v="6736"/>
    <x v="1"/>
  </r>
  <r>
    <x v="12"/>
    <n v="6737"/>
    <x v="1"/>
  </r>
  <r>
    <x v="12"/>
    <n v="6742"/>
    <x v="1"/>
  </r>
  <r>
    <x v="12"/>
    <n v="6743"/>
    <x v="1"/>
  </r>
  <r>
    <x v="12"/>
    <n v="6746"/>
    <x v="1"/>
  </r>
  <r>
    <x v="12"/>
    <n v="6751"/>
    <x v="1"/>
  </r>
  <r>
    <x v="12"/>
    <n v="6755"/>
    <x v="1"/>
  </r>
  <r>
    <x v="12"/>
    <n v="6759"/>
    <x v="1"/>
  </r>
  <r>
    <x v="12"/>
    <n v="6762"/>
    <x v="1"/>
  </r>
  <r>
    <x v="12"/>
    <n v="6764"/>
    <x v="1"/>
  </r>
  <r>
    <x v="12"/>
    <n v="6768"/>
    <x v="1"/>
  </r>
  <r>
    <x v="12"/>
    <n v="6773"/>
    <x v="1"/>
  </r>
  <r>
    <x v="12"/>
    <n v="6775"/>
    <x v="1"/>
  </r>
  <r>
    <x v="12"/>
    <n v="6776"/>
    <x v="1"/>
  </r>
  <r>
    <x v="12"/>
    <n v="6777"/>
    <x v="1"/>
  </r>
  <r>
    <x v="13"/>
    <n v="6782"/>
    <x v="1"/>
  </r>
  <r>
    <x v="13"/>
    <n v="6786"/>
    <x v="1"/>
  </r>
  <r>
    <x v="13"/>
    <n v="6788"/>
    <x v="1"/>
  </r>
  <r>
    <x v="13"/>
    <n v="6791"/>
    <x v="1"/>
  </r>
  <r>
    <x v="13"/>
    <n v="6795"/>
    <x v="1"/>
  </r>
  <r>
    <x v="13"/>
    <n v="6800"/>
    <x v="1"/>
  </r>
  <r>
    <x v="13"/>
    <n v="6803"/>
    <x v="1"/>
  </r>
  <r>
    <x v="13"/>
    <n v="6807"/>
    <x v="1"/>
  </r>
  <r>
    <x v="13"/>
    <n v="6812"/>
    <x v="1"/>
  </r>
  <r>
    <x v="13"/>
    <n v="6813"/>
    <x v="1"/>
  </r>
  <r>
    <x v="13"/>
    <n v="6814"/>
    <x v="1"/>
  </r>
  <r>
    <x v="13"/>
    <n v="6819"/>
    <x v="1"/>
  </r>
  <r>
    <x v="13"/>
    <n v="6824"/>
    <x v="1"/>
  </r>
  <r>
    <x v="13"/>
    <n v="6828"/>
    <x v="1"/>
  </r>
  <r>
    <x v="13"/>
    <n v="6833"/>
    <x v="1"/>
  </r>
  <r>
    <x v="13"/>
    <n v="6837"/>
    <x v="1"/>
  </r>
  <r>
    <x v="13"/>
    <n v="6840"/>
    <x v="1"/>
  </r>
  <r>
    <x v="13"/>
    <n v="6843"/>
    <x v="1"/>
  </r>
  <r>
    <x v="13"/>
    <n v="6848"/>
    <x v="1"/>
  </r>
  <r>
    <x v="13"/>
    <n v="6853"/>
    <x v="1"/>
  </r>
  <r>
    <x v="13"/>
    <n v="6857"/>
    <x v="1"/>
  </r>
  <r>
    <x v="13"/>
    <n v="6861"/>
    <x v="1"/>
  </r>
  <r>
    <x v="13"/>
    <n v="6865"/>
    <x v="1"/>
  </r>
  <r>
    <x v="13"/>
    <n v="6870"/>
    <x v="1"/>
  </r>
  <r>
    <x v="14"/>
    <n v="6872"/>
    <x v="1"/>
  </r>
  <r>
    <x v="14"/>
    <n v="6877"/>
    <x v="1"/>
  </r>
  <r>
    <x v="14"/>
    <n v="6881"/>
    <x v="1"/>
  </r>
  <r>
    <x v="14"/>
    <n v="6882"/>
    <x v="1"/>
  </r>
  <r>
    <x v="14"/>
    <n v="6885"/>
    <x v="1"/>
  </r>
  <r>
    <x v="14"/>
    <n v="6886"/>
    <x v="1"/>
  </r>
  <r>
    <x v="14"/>
    <n v="6891"/>
    <x v="1"/>
  </r>
  <r>
    <x v="14"/>
    <n v="6894"/>
    <x v="1"/>
  </r>
  <r>
    <x v="14"/>
    <n v="6898"/>
    <x v="1"/>
  </r>
  <r>
    <x v="14"/>
    <n v="6901"/>
    <x v="1"/>
  </r>
  <r>
    <x v="14"/>
    <n v="6902"/>
    <x v="1"/>
  </r>
  <r>
    <x v="14"/>
    <n v="6903"/>
    <x v="1"/>
  </r>
  <r>
    <x v="14"/>
    <n v="6908"/>
    <x v="1"/>
  </r>
  <r>
    <x v="14"/>
    <n v="6910"/>
    <x v="1"/>
  </r>
  <r>
    <x v="14"/>
    <n v="6914"/>
    <x v="1"/>
  </r>
  <r>
    <x v="14"/>
    <n v="6916"/>
    <x v="1"/>
  </r>
  <r>
    <x v="14"/>
    <n v="6918"/>
    <x v="1"/>
  </r>
  <r>
    <x v="14"/>
    <n v="6920"/>
    <x v="1"/>
  </r>
  <r>
    <x v="14"/>
    <n v="6921"/>
    <x v="1"/>
  </r>
  <r>
    <x v="14"/>
    <n v="6926"/>
    <x v="1"/>
  </r>
  <r>
    <x v="14"/>
    <n v="6927"/>
    <x v="1"/>
  </r>
  <r>
    <x v="14"/>
    <n v="6928"/>
    <x v="1"/>
  </r>
  <r>
    <x v="14"/>
    <n v="6932"/>
    <x v="1"/>
  </r>
  <r>
    <x v="14"/>
    <n v="6935"/>
    <x v="1"/>
  </r>
  <r>
    <x v="14"/>
    <n v="6940"/>
    <x v="1"/>
  </r>
  <r>
    <x v="15"/>
    <n v="6943"/>
    <x v="1"/>
  </r>
  <r>
    <x v="15"/>
    <n v="6946"/>
    <x v="1"/>
  </r>
  <r>
    <x v="15"/>
    <n v="6947"/>
    <x v="1"/>
  </r>
  <r>
    <x v="15"/>
    <n v="6948"/>
    <x v="1"/>
  </r>
  <r>
    <x v="15"/>
    <n v="6950"/>
    <x v="1"/>
  </r>
  <r>
    <x v="15"/>
    <n v="6953"/>
    <x v="1"/>
  </r>
  <r>
    <x v="15"/>
    <n v="6957"/>
    <x v="1"/>
  </r>
  <r>
    <x v="15"/>
    <n v="6962"/>
    <x v="1"/>
  </r>
  <r>
    <x v="15"/>
    <n v="6965"/>
    <x v="1"/>
  </r>
  <r>
    <x v="15"/>
    <n v="6969"/>
    <x v="1"/>
  </r>
  <r>
    <x v="15"/>
    <n v="6970"/>
    <x v="1"/>
  </r>
  <r>
    <x v="15"/>
    <n v="6973"/>
    <x v="1"/>
  </r>
  <r>
    <x v="15"/>
    <n v="6978"/>
    <x v="1"/>
  </r>
  <r>
    <x v="15"/>
    <n v="6982"/>
    <x v="1"/>
  </r>
  <r>
    <x v="15"/>
    <n v="6983"/>
    <x v="1"/>
  </r>
  <r>
    <x v="15"/>
    <n v="6984"/>
    <x v="1"/>
  </r>
  <r>
    <x v="15"/>
    <n v="6985"/>
    <x v="1"/>
  </r>
  <r>
    <x v="15"/>
    <n v="6988"/>
    <x v="1"/>
  </r>
  <r>
    <x v="15"/>
    <n v="6991"/>
    <x v="1"/>
  </r>
  <r>
    <x v="15"/>
    <n v="6996"/>
    <x v="1"/>
  </r>
  <r>
    <x v="15"/>
    <n v="6997"/>
    <x v="1"/>
  </r>
  <r>
    <x v="15"/>
    <n v="7000"/>
    <x v="1"/>
  </r>
  <r>
    <x v="15"/>
    <n v="7003"/>
    <x v="1"/>
  </r>
  <r>
    <x v="15"/>
    <n v="7007"/>
    <x v="1"/>
  </r>
  <r>
    <x v="15"/>
    <n v="7011"/>
    <x v="1"/>
  </r>
  <r>
    <x v="15"/>
    <n v="7015"/>
    <x v="1"/>
  </r>
  <r>
    <x v="15"/>
    <n v="7020"/>
    <x v="1"/>
  </r>
  <r>
    <x v="16"/>
    <n v="7022"/>
    <x v="1"/>
  </r>
  <r>
    <x v="16"/>
    <n v="7025"/>
    <x v="1"/>
  </r>
  <r>
    <x v="16"/>
    <n v="7029"/>
    <x v="1"/>
  </r>
  <r>
    <x v="16"/>
    <n v="7030"/>
    <x v="1"/>
  </r>
  <r>
    <x v="16"/>
    <n v="7031"/>
    <x v="1"/>
  </r>
  <r>
    <x v="16"/>
    <n v="7033"/>
    <x v="1"/>
  </r>
  <r>
    <x v="16"/>
    <n v="7037"/>
    <x v="1"/>
  </r>
  <r>
    <x v="16"/>
    <n v="7041"/>
    <x v="1"/>
  </r>
  <r>
    <x v="16"/>
    <n v="7046"/>
    <x v="1"/>
  </r>
  <r>
    <x v="16"/>
    <n v="7051"/>
    <x v="1"/>
  </r>
  <r>
    <x v="16"/>
    <n v="7055"/>
    <x v="1"/>
  </r>
  <r>
    <x v="16"/>
    <n v="7058"/>
    <x v="1"/>
  </r>
  <r>
    <x v="16"/>
    <n v="7059"/>
    <x v="1"/>
  </r>
  <r>
    <x v="16"/>
    <n v="7064"/>
    <x v="1"/>
  </r>
  <r>
    <x v="16"/>
    <n v="7067"/>
    <x v="1"/>
  </r>
  <r>
    <x v="16"/>
    <n v="7072"/>
    <x v="1"/>
  </r>
  <r>
    <x v="16"/>
    <n v="7076"/>
    <x v="1"/>
  </r>
  <r>
    <x v="16"/>
    <n v="7080"/>
    <x v="1"/>
  </r>
  <r>
    <x v="16"/>
    <n v="7082"/>
    <x v="1"/>
  </r>
  <r>
    <x v="16"/>
    <n v="7087"/>
    <x v="1"/>
  </r>
  <r>
    <x v="16"/>
    <n v="7092"/>
    <x v="1"/>
  </r>
  <r>
    <x v="16"/>
    <n v="7094"/>
    <x v="1"/>
  </r>
  <r>
    <x v="16"/>
    <n v="7099"/>
    <x v="1"/>
  </r>
  <r>
    <x v="16"/>
    <n v="7102"/>
    <x v="1"/>
  </r>
  <r>
    <x v="16"/>
    <n v="7107"/>
    <x v="1"/>
  </r>
  <r>
    <x v="16"/>
    <n v="7110"/>
    <x v="1"/>
  </r>
  <r>
    <x v="17"/>
    <n v="7111"/>
    <x v="1"/>
  </r>
  <r>
    <x v="17"/>
    <n v="7116"/>
    <x v="1"/>
  </r>
  <r>
    <x v="17"/>
    <n v="7118"/>
    <x v="1"/>
  </r>
  <r>
    <x v="17"/>
    <n v="7121"/>
    <x v="1"/>
  </r>
  <r>
    <x v="17"/>
    <n v="7124"/>
    <x v="1"/>
  </r>
  <r>
    <x v="17"/>
    <n v="7127"/>
    <x v="1"/>
  </r>
  <r>
    <x v="17"/>
    <n v="7130"/>
    <x v="1"/>
  </r>
  <r>
    <x v="17"/>
    <n v="7132"/>
    <x v="1"/>
  </r>
  <r>
    <x v="17"/>
    <n v="7134"/>
    <x v="1"/>
  </r>
  <r>
    <x v="17"/>
    <n v="7135"/>
    <x v="1"/>
  </r>
  <r>
    <x v="17"/>
    <n v="7138"/>
    <x v="1"/>
  </r>
  <r>
    <x v="17"/>
    <n v="7142"/>
    <x v="1"/>
  </r>
  <r>
    <x v="17"/>
    <n v="7146"/>
    <x v="1"/>
  </r>
  <r>
    <x v="17"/>
    <n v="7151"/>
    <x v="1"/>
  </r>
  <r>
    <x v="17"/>
    <n v="7155"/>
    <x v="1"/>
  </r>
  <r>
    <x v="17"/>
    <n v="7156"/>
    <x v="1"/>
  </r>
  <r>
    <x v="17"/>
    <n v="7158"/>
    <x v="1"/>
  </r>
  <r>
    <x v="17"/>
    <n v="7160"/>
    <x v="1"/>
  </r>
  <r>
    <x v="17"/>
    <n v="7161"/>
    <x v="1"/>
  </r>
  <r>
    <x v="17"/>
    <n v="7165"/>
    <x v="1"/>
  </r>
  <r>
    <x v="17"/>
    <n v="7170"/>
    <x v="1"/>
  </r>
  <r>
    <x v="17"/>
    <n v="7172"/>
    <x v="1"/>
  </r>
  <r>
    <x v="17"/>
    <n v="7176"/>
    <x v="1"/>
  </r>
  <r>
    <x v="17"/>
    <n v="7180"/>
    <x v="1"/>
  </r>
  <r>
    <x v="17"/>
    <n v="7183"/>
    <x v="1"/>
  </r>
  <r>
    <x v="17"/>
    <n v="7186"/>
    <x v="1"/>
  </r>
  <r>
    <x v="22"/>
    <n v="7191"/>
    <x v="1"/>
  </r>
  <r>
    <x v="22"/>
    <n v="7194"/>
    <x v="1"/>
  </r>
  <r>
    <x v="22"/>
    <n v="7195"/>
    <x v="1"/>
  </r>
  <r>
    <x v="22"/>
    <n v="7199"/>
    <x v="1"/>
  </r>
  <r>
    <x v="22"/>
    <n v="7201"/>
    <x v="1"/>
  </r>
  <r>
    <x v="22"/>
    <n v="7203"/>
    <x v="1"/>
  </r>
  <r>
    <x v="22"/>
    <n v="7208"/>
    <x v="1"/>
  </r>
  <r>
    <x v="22"/>
    <n v="7213"/>
    <x v="1"/>
  </r>
  <r>
    <x v="22"/>
    <n v="7218"/>
    <x v="1"/>
  </r>
  <r>
    <x v="22"/>
    <n v="7221"/>
    <x v="1"/>
  </r>
  <r>
    <x v="22"/>
    <n v="7223"/>
    <x v="1"/>
  </r>
  <r>
    <x v="22"/>
    <n v="7224"/>
    <x v="1"/>
  </r>
  <r>
    <x v="22"/>
    <n v="7227"/>
    <x v="1"/>
  </r>
  <r>
    <x v="22"/>
    <n v="7230"/>
    <x v="1"/>
  </r>
  <r>
    <x v="23"/>
    <n v="7232"/>
    <x v="1"/>
  </r>
  <r>
    <x v="23"/>
    <n v="7237"/>
    <x v="1"/>
  </r>
  <r>
    <x v="23"/>
    <n v="7240"/>
    <x v="1"/>
  </r>
  <r>
    <x v="23"/>
    <n v="7242"/>
    <x v="1"/>
  </r>
  <r>
    <x v="23"/>
    <n v="7243"/>
    <x v="1"/>
  </r>
  <r>
    <x v="23"/>
    <n v="7245"/>
    <x v="1"/>
  </r>
  <r>
    <x v="23"/>
    <n v="7247"/>
    <x v="1"/>
  </r>
  <r>
    <x v="23"/>
    <n v="7251"/>
    <x v="1"/>
  </r>
  <r>
    <x v="23"/>
    <n v="7254"/>
    <x v="1"/>
  </r>
  <r>
    <x v="23"/>
    <n v="7257"/>
    <x v="1"/>
  </r>
  <r>
    <x v="23"/>
    <n v="7259"/>
    <x v="1"/>
  </r>
  <r>
    <x v="23"/>
    <n v="7262"/>
    <x v="1"/>
  </r>
  <r>
    <x v="23"/>
    <n v="7265"/>
    <x v="1"/>
  </r>
  <r>
    <x v="23"/>
    <n v="7270"/>
    <x v="1"/>
  </r>
  <r>
    <x v="23"/>
    <n v="7273"/>
    <x v="1"/>
  </r>
  <r>
    <x v="18"/>
    <n v="7278"/>
    <x v="1"/>
  </r>
  <r>
    <x v="18"/>
    <n v="7279"/>
    <x v="1"/>
  </r>
  <r>
    <x v="18"/>
    <n v="7283"/>
    <x v="1"/>
  </r>
  <r>
    <x v="18"/>
    <n v="7287"/>
    <x v="1"/>
  </r>
  <r>
    <x v="18"/>
    <n v="7292"/>
    <x v="1"/>
  </r>
  <r>
    <x v="18"/>
    <n v="7297"/>
    <x v="1"/>
  </r>
  <r>
    <x v="18"/>
    <n v="7300"/>
    <x v="1"/>
  </r>
  <r>
    <x v="19"/>
    <n v="7303"/>
    <x v="1"/>
  </r>
  <r>
    <x v="19"/>
    <n v="7307"/>
    <x v="1"/>
  </r>
  <r>
    <x v="19"/>
    <n v="7312"/>
    <x v="1"/>
  </r>
  <r>
    <x v="19"/>
    <n v="7315"/>
    <x v="1"/>
  </r>
  <r>
    <x v="19"/>
    <n v="7316"/>
    <x v="1"/>
  </r>
  <r>
    <x v="19"/>
    <n v="7317"/>
    <x v="1"/>
  </r>
  <r>
    <x v="19"/>
    <n v="7322"/>
    <x v="1"/>
  </r>
  <r>
    <x v="19"/>
    <n v="7323"/>
    <x v="1"/>
  </r>
  <r>
    <x v="19"/>
    <n v="7325"/>
    <x v="1"/>
  </r>
  <r>
    <x v="19"/>
    <n v="7326"/>
    <x v="1"/>
  </r>
  <r>
    <x v="19"/>
    <n v="7327"/>
    <x v="1"/>
  </r>
  <r>
    <x v="19"/>
    <n v="7328"/>
    <x v="1"/>
  </r>
  <r>
    <x v="19"/>
    <n v="7333"/>
    <x v="1"/>
  </r>
  <r>
    <x v="20"/>
    <n v="7335"/>
    <x v="1"/>
  </r>
  <r>
    <x v="20"/>
    <n v="7337"/>
    <x v="1"/>
  </r>
  <r>
    <x v="20"/>
    <n v="7340"/>
    <x v="1"/>
  </r>
  <r>
    <x v="20"/>
    <n v="7341"/>
    <x v="1"/>
  </r>
  <r>
    <x v="20"/>
    <n v="7343"/>
    <x v="1"/>
  </r>
  <r>
    <x v="20"/>
    <n v="7348"/>
    <x v="1"/>
  </r>
  <r>
    <x v="20"/>
    <n v="7349"/>
    <x v="1"/>
  </r>
  <r>
    <x v="20"/>
    <n v="7352"/>
    <x v="1"/>
  </r>
  <r>
    <x v="20"/>
    <n v="7355"/>
    <x v="1"/>
  </r>
  <r>
    <x v="20"/>
    <n v="7358"/>
    <x v="1"/>
  </r>
  <r>
    <x v="0"/>
    <n v="7359"/>
    <x v="0"/>
  </r>
  <r>
    <x v="0"/>
    <n v="7361"/>
    <x v="0"/>
  </r>
  <r>
    <x v="0"/>
    <n v="7364"/>
    <x v="0"/>
  </r>
  <r>
    <x v="0"/>
    <n v="7367"/>
    <x v="0"/>
  </r>
  <r>
    <x v="0"/>
    <n v="7368"/>
    <x v="0"/>
  </r>
  <r>
    <x v="0"/>
    <n v="7370"/>
    <x v="0"/>
  </r>
  <r>
    <x v="0"/>
    <n v="7373"/>
    <x v="0"/>
  </r>
  <r>
    <x v="1"/>
    <n v="7374"/>
    <x v="0"/>
  </r>
  <r>
    <x v="1"/>
    <n v="7376"/>
    <x v="0"/>
  </r>
  <r>
    <x v="1"/>
    <n v="7380"/>
    <x v="0"/>
  </r>
  <r>
    <x v="1"/>
    <n v="7383"/>
    <x v="0"/>
  </r>
  <r>
    <x v="21"/>
    <n v="7388"/>
    <x v="0"/>
  </r>
  <r>
    <x v="21"/>
    <n v="7393"/>
    <x v="0"/>
  </r>
  <r>
    <x v="21"/>
    <n v="7398"/>
    <x v="0"/>
  </r>
  <r>
    <x v="21"/>
    <n v="7402"/>
    <x v="0"/>
  </r>
  <r>
    <x v="21"/>
    <n v="7404"/>
    <x v="0"/>
  </r>
  <r>
    <x v="2"/>
    <n v="7405"/>
    <x v="0"/>
  </r>
  <r>
    <x v="2"/>
    <n v="7408"/>
    <x v="0"/>
  </r>
  <r>
    <x v="2"/>
    <n v="7410"/>
    <x v="0"/>
  </r>
  <r>
    <x v="2"/>
    <n v="7411"/>
    <x v="0"/>
  </r>
  <r>
    <x v="2"/>
    <n v="7416"/>
    <x v="0"/>
  </r>
  <r>
    <x v="3"/>
    <n v="7419"/>
    <x v="0"/>
  </r>
  <r>
    <x v="3"/>
    <n v="7423"/>
    <x v="0"/>
  </r>
  <r>
    <x v="3"/>
    <n v="7426"/>
    <x v="0"/>
  </r>
  <r>
    <x v="3"/>
    <n v="7431"/>
    <x v="0"/>
  </r>
  <r>
    <x v="3"/>
    <n v="7432"/>
    <x v="0"/>
  </r>
  <r>
    <x v="3"/>
    <n v="7437"/>
    <x v="0"/>
  </r>
  <r>
    <x v="4"/>
    <n v="7442"/>
    <x v="0"/>
  </r>
  <r>
    <x v="4"/>
    <n v="7443"/>
    <x v="0"/>
  </r>
  <r>
    <x v="4"/>
    <n v="7444"/>
    <x v="0"/>
  </r>
  <r>
    <x v="4"/>
    <n v="7445"/>
    <x v="0"/>
  </r>
  <r>
    <x v="5"/>
    <n v="7446"/>
    <x v="0"/>
  </r>
  <r>
    <x v="5"/>
    <n v="7448"/>
    <x v="0"/>
  </r>
  <r>
    <x v="5"/>
    <n v="7450"/>
    <x v="0"/>
  </r>
  <r>
    <x v="5"/>
    <n v="7454"/>
    <x v="0"/>
  </r>
  <r>
    <x v="5"/>
    <n v="7458"/>
    <x v="0"/>
  </r>
  <r>
    <x v="5"/>
    <n v="7460"/>
    <x v="0"/>
  </r>
  <r>
    <x v="5"/>
    <n v="7463"/>
    <x v="0"/>
  </r>
  <r>
    <x v="5"/>
    <n v="7465"/>
    <x v="0"/>
  </r>
  <r>
    <x v="5"/>
    <n v="7467"/>
    <x v="0"/>
  </r>
  <r>
    <x v="6"/>
    <n v="7468"/>
    <x v="0"/>
  </r>
  <r>
    <x v="6"/>
    <n v="7472"/>
    <x v="0"/>
  </r>
  <r>
    <x v="7"/>
    <n v="7473"/>
    <x v="0"/>
  </r>
  <r>
    <x v="7"/>
    <n v="7478"/>
    <x v="0"/>
  </r>
  <r>
    <x v="7"/>
    <n v="7480"/>
    <x v="0"/>
  </r>
  <r>
    <x v="7"/>
    <n v="7483"/>
    <x v="0"/>
  </r>
  <r>
    <x v="7"/>
    <n v="7487"/>
    <x v="0"/>
  </r>
  <r>
    <x v="7"/>
    <n v="7488"/>
    <x v="0"/>
  </r>
  <r>
    <x v="8"/>
    <n v="7491"/>
    <x v="0"/>
  </r>
  <r>
    <x v="8"/>
    <n v="7495"/>
    <x v="0"/>
  </r>
  <r>
    <x v="8"/>
    <n v="7499"/>
    <x v="0"/>
  </r>
  <r>
    <x v="8"/>
    <n v="7500"/>
    <x v="0"/>
  </r>
  <r>
    <x v="8"/>
    <n v="7502"/>
    <x v="0"/>
  </r>
  <r>
    <x v="9"/>
    <n v="7504"/>
    <x v="0"/>
  </r>
  <r>
    <x v="9"/>
    <n v="7506"/>
    <x v="0"/>
  </r>
  <r>
    <x v="9"/>
    <n v="7510"/>
    <x v="0"/>
  </r>
  <r>
    <x v="9"/>
    <n v="7511"/>
    <x v="0"/>
  </r>
  <r>
    <x v="9"/>
    <n v="7512"/>
    <x v="0"/>
  </r>
  <r>
    <x v="9"/>
    <n v="7513"/>
    <x v="0"/>
  </r>
  <r>
    <x v="9"/>
    <n v="7516"/>
    <x v="0"/>
  </r>
  <r>
    <x v="9"/>
    <n v="7518"/>
    <x v="0"/>
  </r>
  <r>
    <x v="9"/>
    <n v="7522"/>
    <x v="0"/>
  </r>
  <r>
    <x v="9"/>
    <n v="7526"/>
    <x v="0"/>
  </r>
  <r>
    <x v="10"/>
    <n v="7528"/>
    <x v="0"/>
  </r>
  <r>
    <x v="10"/>
    <n v="7532"/>
    <x v="0"/>
  </r>
  <r>
    <x v="10"/>
    <n v="7537"/>
    <x v="0"/>
  </r>
  <r>
    <x v="10"/>
    <n v="7541"/>
    <x v="0"/>
  </r>
  <r>
    <x v="10"/>
    <n v="7542"/>
    <x v="0"/>
  </r>
  <r>
    <x v="10"/>
    <n v="7547"/>
    <x v="0"/>
  </r>
  <r>
    <x v="10"/>
    <n v="7550"/>
    <x v="0"/>
  </r>
  <r>
    <x v="10"/>
    <n v="7553"/>
    <x v="0"/>
  </r>
  <r>
    <x v="10"/>
    <n v="7555"/>
    <x v="0"/>
  </r>
  <r>
    <x v="10"/>
    <n v="7556"/>
    <x v="0"/>
  </r>
  <r>
    <x v="10"/>
    <n v="7558"/>
    <x v="0"/>
  </r>
  <r>
    <x v="10"/>
    <n v="7562"/>
    <x v="0"/>
  </r>
  <r>
    <x v="10"/>
    <n v="7565"/>
    <x v="0"/>
  </r>
  <r>
    <x v="11"/>
    <n v="7566"/>
    <x v="0"/>
  </r>
  <r>
    <x v="11"/>
    <n v="7570"/>
    <x v="0"/>
  </r>
  <r>
    <x v="11"/>
    <n v="7574"/>
    <x v="0"/>
  </r>
  <r>
    <x v="11"/>
    <n v="7577"/>
    <x v="0"/>
  </r>
  <r>
    <x v="11"/>
    <n v="7578"/>
    <x v="0"/>
  </r>
  <r>
    <x v="11"/>
    <n v="7581"/>
    <x v="0"/>
  </r>
  <r>
    <x v="11"/>
    <n v="7584"/>
    <x v="0"/>
  </r>
  <r>
    <x v="11"/>
    <n v="7585"/>
    <x v="0"/>
  </r>
  <r>
    <x v="11"/>
    <n v="7586"/>
    <x v="0"/>
  </r>
  <r>
    <x v="11"/>
    <n v="7588"/>
    <x v="0"/>
  </r>
  <r>
    <x v="11"/>
    <n v="7590"/>
    <x v="0"/>
  </r>
  <r>
    <x v="11"/>
    <n v="7591"/>
    <x v="0"/>
  </r>
  <r>
    <x v="11"/>
    <n v="7594"/>
    <x v="0"/>
  </r>
  <r>
    <x v="11"/>
    <n v="7595"/>
    <x v="0"/>
  </r>
  <r>
    <x v="11"/>
    <n v="7600"/>
    <x v="0"/>
  </r>
  <r>
    <x v="11"/>
    <n v="7602"/>
    <x v="0"/>
  </r>
  <r>
    <x v="11"/>
    <n v="7603"/>
    <x v="0"/>
  </r>
  <r>
    <x v="12"/>
    <n v="7608"/>
    <x v="0"/>
  </r>
  <r>
    <x v="12"/>
    <n v="7612"/>
    <x v="0"/>
  </r>
  <r>
    <x v="12"/>
    <n v="7614"/>
    <x v="0"/>
  </r>
  <r>
    <x v="12"/>
    <n v="7616"/>
    <x v="0"/>
  </r>
  <r>
    <x v="12"/>
    <n v="7619"/>
    <x v="0"/>
  </r>
  <r>
    <x v="12"/>
    <n v="7623"/>
    <x v="0"/>
  </r>
  <r>
    <x v="12"/>
    <n v="7624"/>
    <x v="0"/>
  </r>
  <r>
    <x v="12"/>
    <n v="7625"/>
    <x v="0"/>
  </r>
  <r>
    <x v="12"/>
    <n v="7630"/>
    <x v="0"/>
  </r>
  <r>
    <x v="12"/>
    <n v="7631"/>
    <x v="0"/>
  </r>
  <r>
    <x v="12"/>
    <n v="7634"/>
    <x v="0"/>
  </r>
  <r>
    <x v="12"/>
    <n v="7637"/>
    <x v="0"/>
  </r>
  <r>
    <x v="12"/>
    <n v="7640"/>
    <x v="0"/>
  </r>
  <r>
    <x v="13"/>
    <n v="7644"/>
    <x v="0"/>
  </r>
  <r>
    <x v="13"/>
    <n v="7649"/>
    <x v="0"/>
  </r>
  <r>
    <x v="13"/>
    <n v="7653"/>
    <x v="0"/>
  </r>
  <r>
    <x v="13"/>
    <n v="7657"/>
    <x v="0"/>
  </r>
  <r>
    <x v="13"/>
    <n v="7661"/>
    <x v="0"/>
  </r>
  <r>
    <x v="13"/>
    <n v="7663"/>
    <x v="0"/>
  </r>
  <r>
    <x v="13"/>
    <n v="7664"/>
    <x v="0"/>
  </r>
  <r>
    <x v="13"/>
    <n v="7665"/>
    <x v="0"/>
  </r>
  <r>
    <x v="13"/>
    <n v="7666"/>
    <x v="0"/>
  </r>
  <r>
    <x v="13"/>
    <n v="7668"/>
    <x v="0"/>
  </r>
  <r>
    <x v="13"/>
    <n v="7670"/>
    <x v="0"/>
  </r>
  <r>
    <x v="13"/>
    <n v="7674"/>
    <x v="0"/>
  </r>
  <r>
    <x v="13"/>
    <n v="7677"/>
    <x v="0"/>
  </r>
  <r>
    <x v="14"/>
    <n v="7678"/>
    <x v="0"/>
  </r>
  <r>
    <x v="14"/>
    <n v="7683"/>
    <x v="0"/>
  </r>
  <r>
    <x v="14"/>
    <n v="7687"/>
    <x v="0"/>
  </r>
  <r>
    <x v="14"/>
    <n v="7689"/>
    <x v="0"/>
  </r>
  <r>
    <x v="14"/>
    <n v="7692"/>
    <x v="0"/>
  </r>
  <r>
    <x v="14"/>
    <n v="7694"/>
    <x v="0"/>
  </r>
  <r>
    <x v="14"/>
    <n v="7699"/>
    <x v="0"/>
  </r>
  <r>
    <x v="14"/>
    <n v="7700"/>
    <x v="0"/>
  </r>
  <r>
    <x v="14"/>
    <n v="7701"/>
    <x v="0"/>
  </r>
  <r>
    <x v="14"/>
    <n v="7706"/>
    <x v="0"/>
  </r>
  <r>
    <x v="14"/>
    <n v="7710"/>
    <x v="0"/>
  </r>
  <r>
    <x v="14"/>
    <n v="7713"/>
    <x v="0"/>
  </r>
  <r>
    <x v="14"/>
    <n v="7716"/>
    <x v="0"/>
  </r>
  <r>
    <x v="14"/>
    <n v="7719"/>
    <x v="0"/>
  </r>
  <r>
    <x v="15"/>
    <n v="7721"/>
    <x v="0"/>
  </r>
  <r>
    <x v="15"/>
    <n v="7726"/>
    <x v="0"/>
  </r>
  <r>
    <x v="15"/>
    <n v="7729"/>
    <x v="0"/>
  </r>
  <r>
    <x v="15"/>
    <n v="7732"/>
    <x v="0"/>
  </r>
  <r>
    <x v="15"/>
    <n v="7734"/>
    <x v="0"/>
  </r>
  <r>
    <x v="15"/>
    <n v="7735"/>
    <x v="0"/>
  </r>
  <r>
    <x v="15"/>
    <n v="7736"/>
    <x v="0"/>
  </r>
  <r>
    <x v="15"/>
    <n v="7737"/>
    <x v="0"/>
  </r>
  <r>
    <x v="15"/>
    <n v="7741"/>
    <x v="0"/>
  </r>
  <r>
    <x v="15"/>
    <n v="7745"/>
    <x v="0"/>
  </r>
  <r>
    <x v="15"/>
    <n v="7746"/>
    <x v="0"/>
  </r>
  <r>
    <x v="15"/>
    <n v="7750"/>
    <x v="0"/>
  </r>
  <r>
    <x v="15"/>
    <n v="7753"/>
    <x v="0"/>
  </r>
  <r>
    <x v="15"/>
    <n v="7754"/>
    <x v="0"/>
  </r>
  <r>
    <x v="15"/>
    <n v="7758"/>
    <x v="0"/>
  </r>
  <r>
    <x v="16"/>
    <n v="7762"/>
    <x v="0"/>
  </r>
  <r>
    <x v="16"/>
    <n v="7764"/>
    <x v="0"/>
  </r>
  <r>
    <x v="16"/>
    <n v="7768"/>
    <x v="0"/>
  </r>
  <r>
    <x v="16"/>
    <n v="7770"/>
    <x v="0"/>
  </r>
  <r>
    <x v="16"/>
    <n v="7771"/>
    <x v="0"/>
  </r>
  <r>
    <x v="16"/>
    <n v="7774"/>
    <x v="0"/>
  </r>
  <r>
    <x v="16"/>
    <n v="7776"/>
    <x v="0"/>
  </r>
  <r>
    <x v="16"/>
    <n v="7777"/>
    <x v="0"/>
  </r>
  <r>
    <x v="16"/>
    <n v="7780"/>
    <x v="0"/>
  </r>
  <r>
    <x v="16"/>
    <n v="7781"/>
    <x v="0"/>
  </r>
  <r>
    <x v="16"/>
    <n v="7783"/>
    <x v="0"/>
  </r>
  <r>
    <x v="16"/>
    <n v="7788"/>
    <x v="0"/>
  </r>
  <r>
    <x v="16"/>
    <n v="7789"/>
    <x v="0"/>
  </r>
  <r>
    <x v="17"/>
    <n v="7791"/>
    <x v="0"/>
  </r>
  <r>
    <x v="17"/>
    <n v="7794"/>
    <x v="0"/>
  </r>
  <r>
    <x v="17"/>
    <n v="7797"/>
    <x v="0"/>
  </r>
  <r>
    <x v="17"/>
    <n v="7800"/>
    <x v="0"/>
  </r>
  <r>
    <x v="17"/>
    <n v="7803"/>
    <x v="0"/>
  </r>
  <r>
    <x v="17"/>
    <n v="7805"/>
    <x v="0"/>
  </r>
  <r>
    <x v="17"/>
    <n v="7809"/>
    <x v="0"/>
  </r>
  <r>
    <x v="17"/>
    <n v="7814"/>
    <x v="0"/>
  </r>
  <r>
    <x v="17"/>
    <n v="7815"/>
    <x v="0"/>
  </r>
  <r>
    <x v="17"/>
    <n v="7817"/>
    <x v="0"/>
  </r>
  <r>
    <x v="17"/>
    <n v="7821"/>
    <x v="0"/>
  </r>
  <r>
    <x v="17"/>
    <n v="7825"/>
    <x v="0"/>
  </r>
  <r>
    <x v="17"/>
    <n v="7830"/>
    <x v="0"/>
  </r>
  <r>
    <x v="17"/>
    <n v="7835"/>
    <x v="0"/>
  </r>
  <r>
    <x v="17"/>
    <n v="7839"/>
    <x v="0"/>
  </r>
  <r>
    <x v="17"/>
    <n v="7840"/>
    <x v="0"/>
  </r>
  <r>
    <x v="22"/>
    <n v="7842"/>
    <x v="0"/>
  </r>
  <r>
    <x v="22"/>
    <n v="7847"/>
    <x v="0"/>
  </r>
  <r>
    <x v="22"/>
    <n v="7850"/>
    <x v="0"/>
  </r>
  <r>
    <x v="22"/>
    <n v="7852"/>
    <x v="0"/>
  </r>
  <r>
    <x v="22"/>
    <n v="7857"/>
    <x v="0"/>
  </r>
  <r>
    <x v="22"/>
    <n v="7859"/>
    <x v="0"/>
  </r>
  <r>
    <x v="22"/>
    <n v="7863"/>
    <x v="0"/>
  </r>
  <r>
    <x v="22"/>
    <n v="7867"/>
    <x v="0"/>
  </r>
  <r>
    <x v="22"/>
    <n v="7870"/>
    <x v="0"/>
  </r>
  <r>
    <x v="22"/>
    <n v="7871"/>
    <x v="0"/>
  </r>
  <r>
    <x v="22"/>
    <n v="7875"/>
    <x v="0"/>
  </r>
  <r>
    <x v="22"/>
    <n v="7879"/>
    <x v="0"/>
  </r>
  <r>
    <x v="22"/>
    <n v="7883"/>
    <x v="0"/>
  </r>
  <r>
    <x v="22"/>
    <n v="7886"/>
    <x v="0"/>
  </r>
  <r>
    <x v="23"/>
    <n v="7888"/>
    <x v="0"/>
  </r>
  <r>
    <x v="23"/>
    <n v="7890"/>
    <x v="0"/>
  </r>
  <r>
    <x v="23"/>
    <n v="7891"/>
    <x v="0"/>
  </r>
  <r>
    <x v="23"/>
    <n v="7892"/>
    <x v="0"/>
  </r>
  <r>
    <x v="23"/>
    <n v="7896"/>
    <x v="0"/>
  </r>
  <r>
    <x v="23"/>
    <n v="7899"/>
    <x v="0"/>
  </r>
  <r>
    <x v="23"/>
    <n v="7904"/>
    <x v="0"/>
  </r>
  <r>
    <x v="23"/>
    <n v="7908"/>
    <x v="0"/>
  </r>
  <r>
    <x v="23"/>
    <n v="7909"/>
    <x v="0"/>
  </r>
  <r>
    <x v="23"/>
    <n v="7913"/>
    <x v="0"/>
  </r>
  <r>
    <x v="23"/>
    <n v="7918"/>
    <x v="0"/>
  </r>
  <r>
    <x v="23"/>
    <n v="7920"/>
    <x v="0"/>
  </r>
  <r>
    <x v="23"/>
    <n v="7924"/>
    <x v="0"/>
  </r>
  <r>
    <x v="18"/>
    <n v="7925"/>
    <x v="0"/>
  </r>
  <r>
    <x v="18"/>
    <n v="7927"/>
    <x v="0"/>
  </r>
  <r>
    <x v="18"/>
    <n v="7932"/>
    <x v="0"/>
  </r>
  <r>
    <x v="18"/>
    <n v="7935"/>
    <x v="0"/>
  </r>
  <r>
    <x v="18"/>
    <n v="7936"/>
    <x v="0"/>
  </r>
  <r>
    <x v="18"/>
    <n v="7940"/>
    <x v="0"/>
  </r>
  <r>
    <x v="18"/>
    <n v="7945"/>
    <x v="0"/>
  </r>
  <r>
    <x v="18"/>
    <n v="7947"/>
    <x v="0"/>
  </r>
  <r>
    <x v="18"/>
    <n v="7951"/>
    <x v="0"/>
  </r>
  <r>
    <x v="18"/>
    <n v="7953"/>
    <x v="0"/>
  </r>
  <r>
    <x v="19"/>
    <n v="7954"/>
    <x v="0"/>
  </r>
  <r>
    <x v="19"/>
    <n v="7958"/>
    <x v="0"/>
  </r>
  <r>
    <x v="19"/>
    <n v="7962"/>
    <x v="0"/>
  </r>
  <r>
    <x v="19"/>
    <n v="7966"/>
    <x v="0"/>
  </r>
  <r>
    <x v="20"/>
    <n v="7969"/>
    <x v="0"/>
  </r>
  <r>
    <x v="20"/>
    <n v="7974"/>
    <x v="0"/>
  </r>
  <r>
    <x v="20"/>
    <n v="7977"/>
    <x v="0"/>
  </r>
  <r>
    <x v="20"/>
    <n v="7978"/>
    <x v="0"/>
  </r>
  <r>
    <x v="20"/>
    <n v="7983"/>
    <x v="0"/>
  </r>
  <r>
    <x v="20"/>
    <n v="7988"/>
    <x v="0"/>
  </r>
  <r>
    <x v="20"/>
    <n v="7993"/>
    <x v="0"/>
  </r>
  <r>
    <x v="20"/>
    <n v="7998"/>
    <x v="0"/>
  </r>
  <r>
    <x v="20"/>
    <n v="8000"/>
    <x v="0"/>
  </r>
  <r>
    <x v="20"/>
    <n v="8001"/>
    <x v="0"/>
  </r>
  <r>
    <x v="20"/>
    <n v="8004"/>
    <x v="0"/>
  </r>
  <r>
    <x v="0"/>
    <n v="8009"/>
    <x v="0"/>
  </r>
  <r>
    <x v="0"/>
    <n v="8012"/>
    <x v="0"/>
  </r>
  <r>
    <x v="0"/>
    <n v="8013"/>
    <x v="0"/>
  </r>
  <r>
    <x v="0"/>
    <n v="8018"/>
    <x v="0"/>
  </r>
  <r>
    <x v="0"/>
    <n v="8023"/>
    <x v="0"/>
  </r>
  <r>
    <x v="0"/>
    <n v="8024"/>
    <x v="0"/>
  </r>
  <r>
    <x v="0"/>
    <n v="8025"/>
    <x v="0"/>
  </r>
  <r>
    <x v="0"/>
    <n v="8027"/>
    <x v="0"/>
  </r>
  <r>
    <x v="0"/>
    <n v="8029"/>
    <x v="0"/>
  </r>
  <r>
    <x v="0"/>
    <n v="8033"/>
    <x v="0"/>
  </r>
  <r>
    <x v="1"/>
    <n v="8037"/>
    <x v="0"/>
  </r>
  <r>
    <x v="1"/>
    <n v="8040"/>
    <x v="0"/>
  </r>
  <r>
    <x v="1"/>
    <n v="8045"/>
    <x v="0"/>
  </r>
  <r>
    <x v="1"/>
    <n v="8049"/>
    <x v="0"/>
  </r>
  <r>
    <x v="1"/>
    <n v="8052"/>
    <x v="0"/>
  </r>
  <r>
    <x v="1"/>
    <n v="8054"/>
    <x v="0"/>
  </r>
  <r>
    <x v="1"/>
    <n v="8058"/>
    <x v="0"/>
  </r>
  <r>
    <x v="1"/>
    <n v="8060"/>
    <x v="0"/>
  </r>
  <r>
    <x v="1"/>
    <n v="8064"/>
    <x v="0"/>
  </r>
  <r>
    <x v="21"/>
    <n v="8065"/>
    <x v="0"/>
  </r>
  <r>
    <x v="21"/>
    <n v="8067"/>
    <x v="0"/>
  </r>
  <r>
    <x v="2"/>
    <n v="8072"/>
    <x v="0"/>
  </r>
  <r>
    <x v="2"/>
    <n v="8076"/>
    <x v="0"/>
  </r>
  <r>
    <x v="2"/>
    <n v="8079"/>
    <x v="0"/>
  </r>
  <r>
    <x v="2"/>
    <n v="8080"/>
    <x v="0"/>
  </r>
  <r>
    <x v="2"/>
    <n v="8082"/>
    <x v="0"/>
  </r>
  <r>
    <x v="2"/>
    <n v="8084"/>
    <x v="0"/>
  </r>
  <r>
    <x v="2"/>
    <n v="8088"/>
    <x v="0"/>
  </r>
  <r>
    <x v="3"/>
    <n v="8093"/>
    <x v="0"/>
  </r>
  <r>
    <x v="4"/>
    <n v="8095"/>
    <x v="0"/>
  </r>
  <r>
    <x v="4"/>
    <n v="8096"/>
    <x v="0"/>
  </r>
  <r>
    <x v="4"/>
    <n v="8099"/>
    <x v="0"/>
  </r>
  <r>
    <x v="4"/>
    <n v="8103"/>
    <x v="0"/>
  </r>
  <r>
    <x v="4"/>
    <n v="8104"/>
    <x v="0"/>
  </r>
  <r>
    <x v="5"/>
    <n v="8108"/>
    <x v="0"/>
  </r>
  <r>
    <x v="5"/>
    <n v="8110"/>
    <x v="0"/>
  </r>
  <r>
    <x v="5"/>
    <n v="8114"/>
    <x v="0"/>
  </r>
  <r>
    <x v="6"/>
    <n v="8115"/>
    <x v="0"/>
  </r>
  <r>
    <x v="6"/>
    <n v="8119"/>
    <x v="0"/>
  </r>
  <r>
    <x v="6"/>
    <n v="8123"/>
    <x v="0"/>
  </r>
  <r>
    <x v="7"/>
    <n v="8128"/>
    <x v="0"/>
  </r>
  <r>
    <x v="7"/>
    <n v="8130"/>
    <x v="0"/>
  </r>
  <r>
    <x v="7"/>
    <n v="8133"/>
    <x v="0"/>
  </r>
  <r>
    <x v="7"/>
    <n v="8138"/>
    <x v="0"/>
  </r>
  <r>
    <x v="8"/>
    <n v="8140"/>
    <x v="0"/>
  </r>
  <r>
    <x v="8"/>
    <n v="8143"/>
    <x v="0"/>
  </r>
  <r>
    <x v="8"/>
    <n v="8144"/>
    <x v="0"/>
  </r>
  <r>
    <x v="8"/>
    <n v="8148"/>
    <x v="0"/>
  </r>
  <r>
    <x v="8"/>
    <n v="8151"/>
    <x v="0"/>
  </r>
  <r>
    <x v="8"/>
    <n v="8153"/>
    <x v="0"/>
  </r>
  <r>
    <x v="9"/>
    <n v="8156"/>
    <x v="0"/>
  </r>
  <r>
    <x v="10"/>
    <n v="8158"/>
    <x v="0"/>
  </r>
  <r>
    <x v="10"/>
    <n v="8159"/>
    <x v="0"/>
  </r>
  <r>
    <x v="10"/>
    <n v="8164"/>
    <x v="0"/>
  </r>
  <r>
    <x v="10"/>
    <n v="8168"/>
    <x v="0"/>
  </r>
  <r>
    <x v="11"/>
    <n v="8171"/>
    <x v="0"/>
  </r>
  <r>
    <x v="11"/>
    <n v="8172"/>
    <x v="0"/>
  </r>
  <r>
    <x v="11"/>
    <n v="8176"/>
    <x v="0"/>
  </r>
  <r>
    <x v="11"/>
    <n v="8178"/>
    <x v="0"/>
  </r>
  <r>
    <x v="11"/>
    <n v="8179"/>
    <x v="0"/>
  </r>
  <r>
    <x v="11"/>
    <n v="8180"/>
    <x v="0"/>
  </r>
  <r>
    <x v="11"/>
    <n v="8184"/>
    <x v="0"/>
  </r>
  <r>
    <x v="11"/>
    <n v="8188"/>
    <x v="0"/>
  </r>
  <r>
    <x v="11"/>
    <n v="8190"/>
    <x v="0"/>
  </r>
  <r>
    <x v="12"/>
    <n v="8192"/>
    <x v="0"/>
  </r>
  <r>
    <x v="12"/>
    <n v="8193"/>
    <x v="0"/>
  </r>
  <r>
    <x v="12"/>
    <n v="8196"/>
    <x v="0"/>
  </r>
  <r>
    <x v="12"/>
    <n v="8201"/>
    <x v="0"/>
  </r>
  <r>
    <x v="13"/>
    <n v="8203"/>
    <x v="0"/>
  </r>
  <r>
    <x v="13"/>
    <n v="8207"/>
    <x v="0"/>
  </r>
  <r>
    <x v="13"/>
    <n v="8209"/>
    <x v="0"/>
  </r>
  <r>
    <x v="13"/>
    <n v="8213"/>
    <x v="0"/>
  </r>
  <r>
    <x v="13"/>
    <n v="8216"/>
    <x v="0"/>
  </r>
  <r>
    <x v="13"/>
    <n v="8217"/>
    <x v="0"/>
  </r>
  <r>
    <x v="13"/>
    <n v="8221"/>
    <x v="0"/>
  </r>
  <r>
    <x v="13"/>
    <n v="8223"/>
    <x v="0"/>
  </r>
  <r>
    <x v="14"/>
    <n v="8227"/>
    <x v="0"/>
  </r>
  <r>
    <x v="14"/>
    <n v="8230"/>
    <x v="0"/>
  </r>
  <r>
    <x v="14"/>
    <n v="8235"/>
    <x v="0"/>
  </r>
  <r>
    <x v="14"/>
    <n v="8238"/>
    <x v="0"/>
  </r>
  <r>
    <x v="14"/>
    <n v="8242"/>
    <x v="0"/>
  </r>
  <r>
    <x v="14"/>
    <n v="8245"/>
    <x v="0"/>
  </r>
  <r>
    <x v="14"/>
    <n v="8247"/>
    <x v="0"/>
  </r>
  <r>
    <x v="14"/>
    <n v="8250"/>
    <x v="0"/>
  </r>
  <r>
    <x v="14"/>
    <n v="8252"/>
    <x v="0"/>
  </r>
  <r>
    <x v="14"/>
    <n v="8254"/>
    <x v="0"/>
  </r>
  <r>
    <x v="14"/>
    <n v="8255"/>
    <x v="0"/>
  </r>
  <r>
    <x v="14"/>
    <n v="8260"/>
    <x v="0"/>
  </r>
  <r>
    <x v="14"/>
    <n v="8263"/>
    <x v="0"/>
  </r>
  <r>
    <x v="14"/>
    <n v="8264"/>
    <x v="0"/>
  </r>
  <r>
    <x v="15"/>
    <n v="8266"/>
    <x v="0"/>
  </r>
  <r>
    <x v="15"/>
    <n v="8267"/>
    <x v="0"/>
  </r>
  <r>
    <x v="15"/>
    <n v="8272"/>
    <x v="0"/>
  </r>
  <r>
    <x v="15"/>
    <n v="8276"/>
    <x v="0"/>
  </r>
  <r>
    <x v="15"/>
    <n v="8279"/>
    <x v="0"/>
  </r>
  <r>
    <x v="15"/>
    <n v="8281"/>
    <x v="0"/>
  </r>
  <r>
    <x v="15"/>
    <n v="8283"/>
    <x v="0"/>
  </r>
  <r>
    <x v="15"/>
    <n v="8286"/>
    <x v="0"/>
  </r>
  <r>
    <x v="15"/>
    <n v="8291"/>
    <x v="0"/>
  </r>
  <r>
    <x v="15"/>
    <n v="8296"/>
    <x v="0"/>
  </r>
  <r>
    <x v="15"/>
    <n v="8297"/>
    <x v="0"/>
  </r>
  <r>
    <x v="15"/>
    <n v="8299"/>
    <x v="0"/>
  </r>
  <r>
    <x v="15"/>
    <n v="8301"/>
    <x v="0"/>
  </r>
  <r>
    <x v="15"/>
    <n v="8303"/>
    <x v="0"/>
  </r>
  <r>
    <x v="15"/>
    <n v="8308"/>
    <x v="0"/>
  </r>
  <r>
    <x v="15"/>
    <n v="8309"/>
    <x v="0"/>
  </r>
  <r>
    <x v="15"/>
    <n v="8314"/>
    <x v="0"/>
  </r>
  <r>
    <x v="15"/>
    <n v="8315"/>
    <x v="0"/>
  </r>
  <r>
    <x v="16"/>
    <n v="8320"/>
    <x v="0"/>
  </r>
  <r>
    <x v="16"/>
    <n v="8321"/>
    <x v="0"/>
  </r>
  <r>
    <x v="16"/>
    <n v="8323"/>
    <x v="0"/>
  </r>
  <r>
    <x v="16"/>
    <n v="8327"/>
    <x v="0"/>
  </r>
  <r>
    <x v="16"/>
    <n v="8330"/>
    <x v="0"/>
  </r>
  <r>
    <x v="16"/>
    <n v="8335"/>
    <x v="0"/>
  </r>
  <r>
    <x v="16"/>
    <n v="8337"/>
    <x v="0"/>
  </r>
  <r>
    <x v="16"/>
    <n v="8342"/>
    <x v="0"/>
  </r>
  <r>
    <x v="16"/>
    <n v="8344"/>
    <x v="0"/>
  </r>
  <r>
    <x v="16"/>
    <n v="8348"/>
    <x v="0"/>
  </r>
  <r>
    <x v="16"/>
    <n v="8351"/>
    <x v="0"/>
  </r>
  <r>
    <x v="16"/>
    <n v="8354"/>
    <x v="0"/>
  </r>
  <r>
    <x v="16"/>
    <n v="8356"/>
    <x v="0"/>
  </r>
  <r>
    <x v="16"/>
    <n v="8361"/>
    <x v="0"/>
  </r>
  <r>
    <x v="16"/>
    <n v="8363"/>
    <x v="0"/>
  </r>
  <r>
    <x v="16"/>
    <n v="8368"/>
    <x v="0"/>
  </r>
  <r>
    <x v="17"/>
    <n v="8371"/>
    <x v="0"/>
  </r>
  <r>
    <x v="17"/>
    <n v="8376"/>
    <x v="0"/>
  </r>
  <r>
    <x v="17"/>
    <n v="8381"/>
    <x v="0"/>
  </r>
  <r>
    <x v="17"/>
    <n v="8385"/>
    <x v="0"/>
  </r>
  <r>
    <x v="17"/>
    <n v="8386"/>
    <x v="0"/>
  </r>
  <r>
    <x v="17"/>
    <n v="8391"/>
    <x v="0"/>
  </r>
  <r>
    <x v="17"/>
    <n v="8395"/>
    <x v="0"/>
  </r>
  <r>
    <x v="17"/>
    <n v="8399"/>
    <x v="0"/>
  </r>
  <r>
    <x v="17"/>
    <n v="8404"/>
    <x v="0"/>
  </r>
  <r>
    <x v="17"/>
    <n v="8405"/>
    <x v="0"/>
  </r>
  <r>
    <x v="17"/>
    <n v="8410"/>
    <x v="0"/>
  </r>
  <r>
    <x v="17"/>
    <n v="8415"/>
    <x v="0"/>
  </r>
  <r>
    <x v="17"/>
    <n v="8419"/>
    <x v="0"/>
  </r>
  <r>
    <x v="17"/>
    <n v="8420"/>
    <x v="0"/>
  </r>
  <r>
    <x v="17"/>
    <n v="8423"/>
    <x v="0"/>
  </r>
  <r>
    <x v="22"/>
    <n v="8427"/>
    <x v="0"/>
  </r>
  <r>
    <x v="22"/>
    <n v="8432"/>
    <x v="0"/>
  </r>
  <r>
    <x v="22"/>
    <n v="8436"/>
    <x v="0"/>
  </r>
  <r>
    <x v="22"/>
    <n v="8441"/>
    <x v="0"/>
  </r>
  <r>
    <x v="22"/>
    <n v="8442"/>
    <x v="0"/>
  </r>
  <r>
    <x v="22"/>
    <n v="8446"/>
    <x v="0"/>
  </r>
  <r>
    <x v="22"/>
    <n v="8449"/>
    <x v="0"/>
  </r>
  <r>
    <x v="22"/>
    <n v="8451"/>
    <x v="0"/>
  </r>
  <r>
    <x v="22"/>
    <n v="8453"/>
    <x v="0"/>
  </r>
  <r>
    <x v="22"/>
    <n v="8458"/>
    <x v="0"/>
  </r>
  <r>
    <x v="22"/>
    <n v="8462"/>
    <x v="0"/>
  </r>
  <r>
    <x v="22"/>
    <n v="8465"/>
    <x v="0"/>
  </r>
  <r>
    <x v="22"/>
    <n v="8469"/>
    <x v="0"/>
  </r>
  <r>
    <x v="22"/>
    <n v="8474"/>
    <x v="0"/>
  </r>
  <r>
    <x v="22"/>
    <n v="8479"/>
    <x v="0"/>
  </r>
  <r>
    <x v="22"/>
    <n v="8482"/>
    <x v="0"/>
  </r>
  <r>
    <x v="22"/>
    <n v="8487"/>
    <x v="0"/>
  </r>
  <r>
    <x v="22"/>
    <n v="8489"/>
    <x v="0"/>
  </r>
  <r>
    <x v="22"/>
    <n v="8491"/>
    <x v="0"/>
  </r>
  <r>
    <x v="22"/>
    <n v="8494"/>
    <x v="0"/>
  </r>
  <r>
    <x v="22"/>
    <n v="8497"/>
    <x v="0"/>
  </r>
  <r>
    <x v="22"/>
    <n v="8499"/>
    <x v="0"/>
  </r>
  <r>
    <x v="22"/>
    <n v="8501"/>
    <x v="0"/>
  </r>
  <r>
    <x v="22"/>
    <n v="8504"/>
    <x v="0"/>
  </r>
  <r>
    <x v="23"/>
    <n v="8507"/>
    <x v="0"/>
  </r>
  <r>
    <x v="23"/>
    <n v="8510"/>
    <x v="0"/>
  </r>
  <r>
    <x v="23"/>
    <n v="8515"/>
    <x v="0"/>
  </r>
  <r>
    <x v="23"/>
    <n v="8520"/>
    <x v="0"/>
  </r>
  <r>
    <x v="23"/>
    <n v="8525"/>
    <x v="0"/>
  </r>
  <r>
    <x v="23"/>
    <n v="8528"/>
    <x v="0"/>
  </r>
  <r>
    <x v="23"/>
    <n v="8529"/>
    <x v="0"/>
  </r>
  <r>
    <x v="23"/>
    <n v="8534"/>
    <x v="0"/>
  </r>
  <r>
    <x v="23"/>
    <n v="8538"/>
    <x v="0"/>
  </r>
  <r>
    <x v="23"/>
    <n v="8539"/>
    <x v="0"/>
  </r>
  <r>
    <x v="23"/>
    <n v="8542"/>
    <x v="0"/>
  </r>
  <r>
    <x v="23"/>
    <n v="8546"/>
    <x v="0"/>
  </r>
  <r>
    <x v="23"/>
    <n v="8547"/>
    <x v="0"/>
  </r>
  <r>
    <x v="23"/>
    <n v="8548"/>
    <x v="0"/>
  </r>
  <r>
    <x v="23"/>
    <n v="8551"/>
    <x v="0"/>
  </r>
  <r>
    <x v="23"/>
    <n v="8556"/>
    <x v="0"/>
  </r>
  <r>
    <x v="23"/>
    <n v="8557"/>
    <x v="0"/>
  </r>
  <r>
    <x v="23"/>
    <n v="8561"/>
    <x v="0"/>
  </r>
  <r>
    <x v="23"/>
    <n v="8564"/>
    <x v="0"/>
  </r>
  <r>
    <x v="23"/>
    <n v="8565"/>
    <x v="0"/>
  </r>
  <r>
    <x v="23"/>
    <n v="8570"/>
    <x v="0"/>
  </r>
  <r>
    <x v="23"/>
    <n v="8575"/>
    <x v="0"/>
  </r>
  <r>
    <x v="23"/>
    <n v="8578"/>
    <x v="0"/>
  </r>
  <r>
    <x v="23"/>
    <n v="8580"/>
    <x v="0"/>
  </r>
  <r>
    <x v="23"/>
    <n v="8585"/>
    <x v="0"/>
  </r>
  <r>
    <x v="23"/>
    <n v="8587"/>
    <x v="0"/>
  </r>
  <r>
    <x v="23"/>
    <n v="8591"/>
    <x v="0"/>
  </r>
  <r>
    <x v="23"/>
    <n v="8592"/>
    <x v="0"/>
  </r>
  <r>
    <x v="23"/>
    <n v="8596"/>
    <x v="0"/>
  </r>
  <r>
    <x v="18"/>
    <n v="8598"/>
    <x v="0"/>
  </r>
  <r>
    <x v="18"/>
    <n v="8602"/>
    <x v="0"/>
  </r>
  <r>
    <x v="18"/>
    <n v="8605"/>
    <x v="0"/>
  </r>
  <r>
    <x v="18"/>
    <n v="8606"/>
    <x v="0"/>
  </r>
  <r>
    <x v="18"/>
    <n v="8610"/>
    <x v="0"/>
  </r>
  <r>
    <x v="18"/>
    <n v="8615"/>
    <x v="0"/>
  </r>
  <r>
    <x v="18"/>
    <n v="8619"/>
    <x v="0"/>
  </r>
  <r>
    <x v="18"/>
    <n v="8621"/>
    <x v="0"/>
  </r>
  <r>
    <x v="18"/>
    <n v="8622"/>
    <x v="0"/>
  </r>
  <r>
    <x v="18"/>
    <n v="8627"/>
    <x v="0"/>
  </r>
  <r>
    <x v="18"/>
    <n v="8629"/>
    <x v="0"/>
  </r>
  <r>
    <x v="18"/>
    <n v="8633"/>
    <x v="0"/>
  </r>
  <r>
    <x v="18"/>
    <n v="8636"/>
    <x v="0"/>
  </r>
  <r>
    <x v="18"/>
    <n v="8638"/>
    <x v="0"/>
  </r>
  <r>
    <x v="18"/>
    <n v="8643"/>
    <x v="0"/>
  </r>
  <r>
    <x v="18"/>
    <n v="8645"/>
    <x v="0"/>
  </r>
  <r>
    <x v="19"/>
    <n v="8649"/>
    <x v="0"/>
  </r>
  <r>
    <x v="19"/>
    <n v="8651"/>
    <x v="0"/>
  </r>
  <r>
    <x v="19"/>
    <n v="8654"/>
    <x v="0"/>
  </r>
  <r>
    <x v="19"/>
    <n v="8656"/>
    <x v="0"/>
  </r>
  <r>
    <x v="19"/>
    <n v="8658"/>
    <x v="0"/>
  </r>
  <r>
    <x v="19"/>
    <n v="8660"/>
    <x v="0"/>
  </r>
  <r>
    <x v="19"/>
    <n v="8662"/>
    <x v="0"/>
  </r>
  <r>
    <x v="19"/>
    <n v="8664"/>
    <x v="0"/>
  </r>
  <r>
    <x v="19"/>
    <n v="8666"/>
    <x v="0"/>
  </r>
  <r>
    <x v="19"/>
    <n v="8670"/>
    <x v="0"/>
  </r>
  <r>
    <x v="19"/>
    <n v="8672"/>
    <x v="0"/>
  </r>
  <r>
    <x v="19"/>
    <n v="8675"/>
    <x v="0"/>
  </r>
  <r>
    <x v="19"/>
    <n v="8676"/>
    <x v="0"/>
  </r>
  <r>
    <x v="19"/>
    <n v="8681"/>
    <x v="0"/>
  </r>
  <r>
    <x v="20"/>
    <n v="8682"/>
    <x v="0"/>
  </r>
  <r>
    <x v="20"/>
    <n v="8684"/>
    <x v="0"/>
  </r>
  <r>
    <x v="20"/>
    <n v="8686"/>
    <x v="0"/>
  </r>
  <r>
    <x v="20"/>
    <n v="8687"/>
    <x v="0"/>
  </r>
  <r>
    <x v="20"/>
    <n v="8688"/>
    <x v="0"/>
  </r>
  <r>
    <x v="20"/>
    <n v="8692"/>
    <x v="0"/>
  </r>
  <r>
    <x v="20"/>
    <n v="8694"/>
    <x v="0"/>
  </r>
  <r>
    <x v="20"/>
    <n v="8697"/>
    <x v="0"/>
  </r>
  <r>
    <x v="20"/>
    <n v="8698"/>
    <x v="0"/>
  </r>
  <r>
    <x v="20"/>
    <n v="8700"/>
    <x v="0"/>
  </r>
  <r>
    <x v="20"/>
    <n v="8705"/>
    <x v="0"/>
  </r>
  <r>
    <x v="0"/>
    <n v="8707"/>
    <x v="0"/>
  </r>
  <r>
    <x v="0"/>
    <n v="8710"/>
    <x v="0"/>
  </r>
  <r>
    <x v="0"/>
    <n v="8712"/>
    <x v="0"/>
  </r>
  <r>
    <x v="0"/>
    <n v="8715"/>
    <x v="0"/>
  </r>
  <r>
    <x v="0"/>
    <n v="8717"/>
    <x v="0"/>
  </r>
  <r>
    <x v="0"/>
    <n v="8720"/>
    <x v="0"/>
  </r>
  <r>
    <x v="0"/>
    <n v="8723"/>
    <x v="0"/>
  </r>
  <r>
    <x v="0"/>
    <n v="8725"/>
    <x v="0"/>
  </r>
  <r>
    <x v="0"/>
    <n v="8726"/>
    <x v="0"/>
  </r>
  <r>
    <x v="0"/>
    <n v="8728"/>
    <x v="0"/>
  </r>
  <r>
    <x v="1"/>
    <n v="8733"/>
    <x v="0"/>
  </r>
  <r>
    <x v="1"/>
    <n v="8737"/>
    <x v="0"/>
  </r>
  <r>
    <x v="1"/>
    <n v="8741"/>
    <x v="0"/>
  </r>
  <r>
    <x v="3"/>
    <n v="8746"/>
    <x v="0"/>
  </r>
  <r>
    <x v="5"/>
    <n v="8750"/>
    <x v="0"/>
  </r>
  <r>
    <x v="5"/>
    <n v="8752"/>
    <x v="0"/>
  </r>
  <r>
    <x v="6"/>
    <n v="8756"/>
    <x v="0"/>
  </r>
  <r>
    <x v="6"/>
    <n v="8761"/>
    <x v="0"/>
  </r>
  <r>
    <x v="8"/>
    <n v="8765"/>
    <x v="0"/>
  </r>
  <r>
    <x v="8"/>
    <n v="8766"/>
    <x v="0"/>
  </r>
  <r>
    <x v="8"/>
    <n v="8768"/>
    <x v="0"/>
  </r>
  <r>
    <x v="9"/>
    <n v="8769"/>
    <x v="0"/>
  </r>
  <r>
    <x v="9"/>
    <n v="8772"/>
    <x v="0"/>
  </r>
  <r>
    <x v="9"/>
    <n v="8773"/>
    <x v="0"/>
  </r>
  <r>
    <x v="9"/>
    <n v="8774"/>
    <x v="0"/>
  </r>
  <r>
    <x v="9"/>
    <n v="8779"/>
    <x v="0"/>
  </r>
  <r>
    <x v="9"/>
    <n v="8782"/>
    <x v="0"/>
  </r>
  <r>
    <x v="10"/>
    <n v="8783"/>
    <x v="0"/>
  </r>
  <r>
    <x v="10"/>
    <n v="8788"/>
    <x v="0"/>
  </r>
  <r>
    <x v="10"/>
    <n v="8792"/>
    <x v="0"/>
  </r>
  <r>
    <x v="10"/>
    <n v="8797"/>
    <x v="0"/>
  </r>
  <r>
    <x v="10"/>
    <n v="8800"/>
    <x v="0"/>
  </r>
  <r>
    <x v="10"/>
    <n v="8804"/>
    <x v="0"/>
  </r>
  <r>
    <x v="10"/>
    <n v="8807"/>
    <x v="0"/>
  </r>
  <r>
    <x v="10"/>
    <n v="8810"/>
    <x v="0"/>
  </r>
  <r>
    <x v="11"/>
    <n v="8814"/>
    <x v="0"/>
  </r>
  <r>
    <x v="11"/>
    <n v="8817"/>
    <x v="0"/>
  </r>
  <r>
    <x v="11"/>
    <n v="8822"/>
    <x v="0"/>
  </r>
  <r>
    <x v="11"/>
    <n v="8826"/>
    <x v="0"/>
  </r>
  <r>
    <x v="11"/>
    <n v="8831"/>
    <x v="0"/>
  </r>
  <r>
    <x v="11"/>
    <n v="8834"/>
    <x v="0"/>
  </r>
  <r>
    <x v="11"/>
    <n v="8836"/>
    <x v="0"/>
  </r>
  <r>
    <x v="11"/>
    <n v="8839"/>
    <x v="0"/>
  </r>
  <r>
    <x v="11"/>
    <n v="8844"/>
    <x v="0"/>
  </r>
  <r>
    <x v="11"/>
    <n v="8848"/>
    <x v="0"/>
  </r>
  <r>
    <x v="12"/>
    <n v="8850"/>
    <x v="0"/>
  </r>
  <r>
    <x v="12"/>
    <n v="8855"/>
    <x v="0"/>
  </r>
  <r>
    <x v="12"/>
    <n v="8857"/>
    <x v="0"/>
  </r>
  <r>
    <x v="12"/>
    <n v="8862"/>
    <x v="0"/>
  </r>
  <r>
    <x v="12"/>
    <n v="8863"/>
    <x v="0"/>
  </r>
  <r>
    <x v="12"/>
    <n v="8867"/>
    <x v="0"/>
  </r>
  <r>
    <x v="12"/>
    <n v="8872"/>
    <x v="0"/>
  </r>
  <r>
    <x v="12"/>
    <n v="8876"/>
    <x v="0"/>
  </r>
  <r>
    <x v="12"/>
    <n v="8878"/>
    <x v="0"/>
  </r>
  <r>
    <x v="12"/>
    <n v="8880"/>
    <x v="0"/>
  </r>
  <r>
    <x v="12"/>
    <n v="8883"/>
    <x v="0"/>
  </r>
  <r>
    <x v="12"/>
    <n v="8887"/>
    <x v="0"/>
  </r>
  <r>
    <x v="12"/>
    <n v="8891"/>
    <x v="0"/>
  </r>
  <r>
    <x v="12"/>
    <n v="8892"/>
    <x v="0"/>
  </r>
  <r>
    <x v="12"/>
    <n v="8896"/>
    <x v="0"/>
  </r>
  <r>
    <x v="12"/>
    <n v="8900"/>
    <x v="0"/>
  </r>
  <r>
    <x v="12"/>
    <n v="8903"/>
    <x v="0"/>
  </r>
  <r>
    <x v="13"/>
    <n v="8905"/>
    <x v="0"/>
  </r>
  <r>
    <x v="13"/>
    <n v="8910"/>
    <x v="0"/>
  </r>
  <r>
    <x v="13"/>
    <n v="8914"/>
    <x v="0"/>
  </r>
  <r>
    <x v="13"/>
    <n v="8917"/>
    <x v="0"/>
  </r>
  <r>
    <x v="13"/>
    <n v="8921"/>
    <x v="0"/>
  </r>
  <r>
    <x v="13"/>
    <n v="8924"/>
    <x v="0"/>
  </r>
  <r>
    <x v="13"/>
    <n v="8925"/>
    <x v="0"/>
  </r>
  <r>
    <x v="13"/>
    <n v="8927"/>
    <x v="0"/>
  </r>
  <r>
    <x v="13"/>
    <n v="8932"/>
    <x v="0"/>
  </r>
  <r>
    <x v="13"/>
    <n v="8935"/>
    <x v="0"/>
  </r>
  <r>
    <x v="13"/>
    <n v="8937"/>
    <x v="0"/>
  </r>
  <r>
    <x v="13"/>
    <n v="8940"/>
    <x v="0"/>
  </r>
  <r>
    <x v="13"/>
    <n v="8942"/>
    <x v="0"/>
  </r>
  <r>
    <x v="13"/>
    <n v="8943"/>
    <x v="0"/>
  </r>
  <r>
    <x v="13"/>
    <n v="8944"/>
    <x v="0"/>
  </r>
  <r>
    <x v="13"/>
    <n v="8947"/>
    <x v="0"/>
  </r>
  <r>
    <x v="14"/>
    <n v="8949"/>
    <x v="0"/>
  </r>
  <r>
    <x v="14"/>
    <n v="8953"/>
    <x v="0"/>
  </r>
  <r>
    <x v="14"/>
    <n v="8956"/>
    <x v="0"/>
  </r>
  <r>
    <x v="14"/>
    <n v="8959"/>
    <x v="0"/>
  </r>
  <r>
    <x v="14"/>
    <n v="8961"/>
    <x v="0"/>
  </r>
  <r>
    <x v="14"/>
    <n v="8964"/>
    <x v="0"/>
  </r>
  <r>
    <x v="14"/>
    <n v="8969"/>
    <x v="0"/>
  </r>
  <r>
    <x v="14"/>
    <n v="8972"/>
    <x v="0"/>
  </r>
  <r>
    <x v="14"/>
    <n v="8975"/>
    <x v="0"/>
  </r>
  <r>
    <x v="14"/>
    <n v="8979"/>
    <x v="0"/>
  </r>
  <r>
    <x v="14"/>
    <n v="8981"/>
    <x v="0"/>
  </r>
  <r>
    <x v="14"/>
    <n v="8985"/>
    <x v="0"/>
  </r>
  <r>
    <x v="14"/>
    <n v="8986"/>
    <x v="0"/>
  </r>
  <r>
    <x v="14"/>
    <n v="8991"/>
    <x v="0"/>
  </r>
  <r>
    <x v="14"/>
    <n v="8995"/>
    <x v="0"/>
  </r>
  <r>
    <x v="14"/>
    <n v="8997"/>
    <x v="0"/>
  </r>
  <r>
    <x v="14"/>
    <n v="8999"/>
    <x v="0"/>
  </r>
  <r>
    <x v="14"/>
    <n v="9004"/>
    <x v="0"/>
  </r>
  <r>
    <x v="14"/>
    <n v="9008"/>
    <x v="0"/>
  </r>
  <r>
    <x v="14"/>
    <n v="9013"/>
    <x v="0"/>
  </r>
  <r>
    <x v="14"/>
    <n v="9018"/>
    <x v="0"/>
  </r>
  <r>
    <x v="14"/>
    <n v="9021"/>
    <x v="0"/>
  </r>
  <r>
    <x v="14"/>
    <n v="9024"/>
    <x v="0"/>
  </r>
  <r>
    <x v="14"/>
    <n v="9027"/>
    <x v="0"/>
  </r>
  <r>
    <x v="14"/>
    <n v="9028"/>
    <x v="0"/>
  </r>
  <r>
    <x v="14"/>
    <n v="9029"/>
    <x v="0"/>
  </r>
  <r>
    <x v="14"/>
    <n v="9034"/>
    <x v="0"/>
  </r>
  <r>
    <x v="15"/>
    <n v="9036"/>
    <x v="0"/>
  </r>
  <r>
    <x v="15"/>
    <n v="9039"/>
    <x v="0"/>
  </r>
  <r>
    <x v="15"/>
    <n v="9042"/>
    <x v="0"/>
  </r>
  <r>
    <x v="15"/>
    <n v="9044"/>
    <x v="0"/>
  </r>
  <r>
    <x v="15"/>
    <n v="9049"/>
    <x v="0"/>
  </r>
  <r>
    <x v="15"/>
    <n v="9052"/>
    <x v="0"/>
  </r>
  <r>
    <x v="15"/>
    <n v="9053"/>
    <x v="0"/>
  </r>
  <r>
    <x v="15"/>
    <n v="9057"/>
    <x v="0"/>
  </r>
  <r>
    <x v="15"/>
    <n v="9060"/>
    <x v="0"/>
  </r>
  <r>
    <x v="15"/>
    <n v="9061"/>
    <x v="0"/>
  </r>
  <r>
    <x v="15"/>
    <n v="9065"/>
    <x v="0"/>
  </r>
  <r>
    <x v="15"/>
    <n v="9066"/>
    <x v="0"/>
  </r>
  <r>
    <x v="15"/>
    <n v="9067"/>
    <x v="0"/>
  </r>
  <r>
    <x v="15"/>
    <n v="9071"/>
    <x v="0"/>
  </r>
  <r>
    <x v="15"/>
    <n v="9074"/>
    <x v="0"/>
  </r>
  <r>
    <x v="15"/>
    <n v="9077"/>
    <x v="0"/>
  </r>
  <r>
    <x v="15"/>
    <n v="9080"/>
    <x v="0"/>
  </r>
  <r>
    <x v="15"/>
    <n v="9085"/>
    <x v="0"/>
  </r>
  <r>
    <x v="15"/>
    <n v="9087"/>
    <x v="0"/>
  </r>
  <r>
    <x v="15"/>
    <n v="9090"/>
    <x v="0"/>
  </r>
  <r>
    <x v="15"/>
    <n v="9095"/>
    <x v="0"/>
  </r>
  <r>
    <x v="15"/>
    <n v="9100"/>
    <x v="0"/>
  </r>
  <r>
    <x v="15"/>
    <n v="9103"/>
    <x v="0"/>
  </r>
  <r>
    <x v="15"/>
    <n v="9108"/>
    <x v="0"/>
  </r>
  <r>
    <x v="15"/>
    <n v="9113"/>
    <x v="0"/>
  </r>
  <r>
    <x v="15"/>
    <n v="9115"/>
    <x v="0"/>
  </r>
  <r>
    <x v="15"/>
    <n v="9117"/>
    <x v="0"/>
  </r>
  <r>
    <x v="15"/>
    <n v="9120"/>
    <x v="0"/>
  </r>
  <r>
    <x v="15"/>
    <n v="9121"/>
    <x v="0"/>
  </r>
  <r>
    <x v="16"/>
    <n v="9124"/>
    <x v="0"/>
  </r>
  <r>
    <x v="16"/>
    <n v="9126"/>
    <x v="0"/>
  </r>
  <r>
    <x v="16"/>
    <n v="9130"/>
    <x v="0"/>
  </r>
  <r>
    <x v="16"/>
    <n v="9135"/>
    <x v="0"/>
  </r>
  <r>
    <x v="16"/>
    <n v="9138"/>
    <x v="0"/>
  </r>
  <r>
    <x v="16"/>
    <n v="9140"/>
    <x v="0"/>
  </r>
  <r>
    <x v="16"/>
    <n v="9145"/>
    <x v="0"/>
  </r>
  <r>
    <x v="16"/>
    <n v="9150"/>
    <x v="0"/>
  </r>
  <r>
    <x v="16"/>
    <n v="9151"/>
    <x v="0"/>
  </r>
  <r>
    <x v="16"/>
    <n v="9153"/>
    <x v="0"/>
  </r>
  <r>
    <x v="16"/>
    <n v="9154"/>
    <x v="0"/>
  </r>
  <r>
    <x v="16"/>
    <n v="9158"/>
    <x v="0"/>
  </r>
  <r>
    <x v="16"/>
    <n v="9162"/>
    <x v="0"/>
  </r>
  <r>
    <x v="16"/>
    <n v="9163"/>
    <x v="0"/>
  </r>
  <r>
    <x v="16"/>
    <n v="9167"/>
    <x v="0"/>
  </r>
  <r>
    <x v="16"/>
    <n v="9169"/>
    <x v="0"/>
  </r>
  <r>
    <x v="16"/>
    <n v="9171"/>
    <x v="0"/>
  </r>
  <r>
    <x v="16"/>
    <n v="9174"/>
    <x v="0"/>
  </r>
  <r>
    <x v="17"/>
    <n v="9178"/>
    <x v="0"/>
  </r>
  <r>
    <x v="17"/>
    <n v="9180"/>
    <x v="0"/>
  </r>
  <r>
    <x v="17"/>
    <n v="9184"/>
    <x v="0"/>
  </r>
  <r>
    <x v="17"/>
    <n v="9189"/>
    <x v="0"/>
  </r>
  <r>
    <x v="17"/>
    <n v="9190"/>
    <x v="0"/>
  </r>
  <r>
    <x v="17"/>
    <n v="9195"/>
    <x v="0"/>
  </r>
  <r>
    <x v="17"/>
    <n v="9197"/>
    <x v="0"/>
  </r>
  <r>
    <x v="17"/>
    <n v="9202"/>
    <x v="0"/>
  </r>
  <r>
    <x v="17"/>
    <n v="9207"/>
    <x v="0"/>
  </r>
  <r>
    <x v="17"/>
    <n v="9210"/>
    <x v="0"/>
  </r>
  <r>
    <x v="17"/>
    <n v="9215"/>
    <x v="0"/>
  </r>
  <r>
    <x v="17"/>
    <n v="9220"/>
    <x v="0"/>
  </r>
  <r>
    <x v="17"/>
    <n v="9222"/>
    <x v="0"/>
  </r>
  <r>
    <x v="17"/>
    <n v="9227"/>
    <x v="0"/>
  </r>
  <r>
    <x v="17"/>
    <n v="9228"/>
    <x v="0"/>
  </r>
  <r>
    <x v="17"/>
    <n v="9231"/>
    <x v="0"/>
  </r>
  <r>
    <x v="22"/>
    <n v="9236"/>
    <x v="0"/>
  </r>
  <r>
    <x v="22"/>
    <n v="9239"/>
    <x v="0"/>
  </r>
  <r>
    <x v="22"/>
    <n v="9242"/>
    <x v="0"/>
  </r>
  <r>
    <x v="22"/>
    <n v="9244"/>
    <x v="0"/>
  </r>
  <r>
    <x v="22"/>
    <n v="9246"/>
    <x v="0"/>
  </r>
  <r>
    <x v="22"/>
    <n v="9251"/>
    <x v="0"/>
  </r>
  <r>
    <x v="22"/>
    <n v="9252"/>
    <x v="0"/>
  </r>
  <r>
    <x v="22"/>
    <n v="9256"/>
    <x v="0"/>
  </r>
  <r>
    <x v="22"/>
    <n v="9257"/>
    <x v="0"/>
  </r>
  <r>
    <x v="22"/>
    <n v="9261"/>
    <x v="0"/>
  </r>
  <r>
    <x v="22"/>
    <n v="9262"/>
    <x v="0"/>
  </r>
  <r>
    <x v="22"/>
    <n v="9265"/>
    <x v="0"/>
  </r>
  <r>
    <x v="23"/>
    <n v="9267"/>
    <x v="0"/>
  </r>
  <r>
    <x v="23"/>
    <n v="9268"/>
    <x v="0"/>
  </r>
  <r>
    <x v="23"/>
    <n v="9270"/>
    <x v="0"/>
  </r>
  <r>
    <x v="23"/>
    <n v="9274"/>
    <x v="0"/>
  </r>
  <r>
    <x v="23"/>
    <n v="9277"/>
    <x v="0"/>
  </r>
  <r>
    <x v="23"/>
    <n v="9279"/>
    <x v="0"/>
  </r>
  <r>
    <x v="23"/>
    <n v="9282"/>
    <x v="0"/>
  </r>
  <r>
    <x v="23"/>
    <n v="9284"/>
    <x v="0"/>
  </r>
  <r>
    <x v="23"/>
    <n v="9288"/>
    <x v="0"/>
  </r>
  <r>
    <x v="23"/>
    <n v="9291"/>
    <x v="0"/>
  </r>
  <r>
    <x v="23"/>
    <n v="9292"/>
    <x v="0"/>
  </r>
  <r>
    <x v="18"/>
    <n v="9293"/>
    <x v="0"/>
  </r>
  <r>
    <x v="18"/>
    <n v="9298"/>
    <x v="0"/>
  </r>
  <r>
    <x v="18"/>
    <n v="9301"/>
    <x v="0"/>
  </r>
  <r>
    <x v="18"/>
    <n v="9304"/>
    <x v="0"/>
  </r>
  <r>
    <x v="18"/>
    <n v="9307"/>
    <x v="0"/>
  </r>
  <r>
    <x v="18"/>
    <n v="9309"/>
    <x v="0"/>
  </r>
  <r>
    <x v="18"/>
    <n v="9310"/>
    <x v="0"/>
  </r>
  <r>
    <x v="18"/>
    <n v="9314"/>
    <x v="0"/>
  </r>
  <r>
    <x v="18"/>
    <n v="9316"/>
    <x v="0"/>
  </r>
  <r>
    <x v="18"/>
    <n v="9320"/>
    <x v="0"/>
  </r>
  <r>
    <x v="18"/>
    <n v="9322"/>
    <x v="0"/>
  </r>
  <r>
    <x v="18"/>
    <n v="9323"/>
    <x v="0"/>
  </r>
  <r>
    <x v="19"/>
    <n v="9326"/>
    <x v="0"/>
  </r>
  <r>
    <x v="19"/>
    <n v="9327"/>
    <x v="0"/>
  </r>
  <r>
    <x v="19"/>
    <n v="9330"/>
    <x v="0"/>
  </r>
  <r>
    <x v="19"/>
    <n v="9332"/>
    <x v="0"/>
  </r>
  <r>
    <x v="19"/>
    <n v="9336"/>
    <x v="0"/>
  </r>
  <r>
    <x v="19"/>
    <n v="9340"/>
    <x v="0"/>
  </r>
  <r>
    <x v="19"/>
    <n v="9344"/>
    <x v="0"/>
  </r>
  <r>
    <x v="19"/>
    <n v="9347"/>
    <x v="0"/>
  </r>
  <r>
    <x v="19"/>
    <n v="9349"/>
    <x v="0"/>
  </r>
  <r>
    <x v="20"/>
    <n v="9352"/>
    <x v="0"/>
  </r>
  <r>
    <x v="20"/>
    <n v="9356"/>
    <x v="0"/>
  </r>
  <r>
    <x v="20"/>
    <n v="9358"/>
    <x v="0"/>
  </r>
  <r>
    <x v="20"/>
    <n v="9360"/>
    <x v="0"/>
  </r>
  <r>
    <x v="20"/>
    <n v="9364"/>
    <x v="0"/>
  </r>
  <r>
    <x v="20"/>
    <n v="9367"/>
    <x v="0"/>
  </r>
  <r>
    <x v="0"/>
    <n v="9368"/>
    <x v="0"/>
  </r>
  <r>
    <x v="0"/>
    <n v="9372"/>
    <x v="0"/>
  </r>
  <r>
    <x v="0"/>
    <n v="9373"/>
    <x v="0"/>
  </r>
  <r>
    <x v="0"/>
    <n v="9378"/>
    <x v="0"/>
  </r>
  <r>
    <x v="0"/>
    <n v="9381"/>
    <x v="0"/>
  </r>
  <r>
    <x v="0"/>
    <n v="9386"/>
    <x v="0"/>
  </r>
  <r>
    <x v="0"/>
    <n v="9390"/>
    <x v="0"/>
  </r>
  <r>
    <x v="0"/>
    <n v="9391"/>
    <x v="0"/>
  </r>
  <r>
    <x v="0"/>
    <n v="9392"/>
    <x v="0"/>
  </r>
  <r>
    <x v="1"/>
    <n v="9397"/>
    <x v="0"/>
  </r>
  <r>
    <x v="1"/>
    <n v="9402"/>
    <x v="0"/>
  </r>
  <r>
    <x v="1"/>
    <n v="9405"/>
    <x v="0"/>
  </r>
  <r>
    <x v="1"/>
    <n v="9408"/>
    <x v="0"/>
  </r>
  <r>
    <x v="1"/>
    <n v="9412"/>
    <x v="0"/>
  </r>
  <r>
    <x v="21"/>
    <n v="9413"/>
    <x v="0"/>
  </r>
  <r>
    <x v="21"/>
    <n v="9416"/>
    <x v="0"/>
  </r>
  <r>
    <x v="21"/>
    <n v="9419"/>
    <x v="0"/>
  </r>
  <r>
    <x v="21"/>
    <n v="9421"/>
    <x v="0"/>
  </r>
  <r>
    <x v="21"/>
    <n v="9426"/>
    <x v="0"/>
  </r>
  <r>
    <x v="2"/>
    <n v="9428"/>
    <x v="0"/>
  </r>
  <r>
    <x v="2"/>
    <n v="9431"/>
    <x v="0"/>
  </r>
  <r>
    <x v="2"/>
    <n v="9435"/>
    <x v="0"/>
  </r>
  <r>
    <x v="2"/>
    <n v="9438"/>
    <x v="0"/>
  </r>
  <r>
    <x v="2"/>
    <n v="9441"/>
    <x v="0"/>
  </r>
  <r>
    <x v="2"/>
    <n v="9444"/>
    <x v="0"/>
  </r>
  <r>
    <x v="3"/>
    <n v="9449"/>
    <x v="0"/>
  </r>
  <r>
    <x v="3"/>
    <n v="9454"/>
    <x v="0"/>
  </r>
  <r>
    <x v="3"/>
    <n v="9459"/>
    <x v="0"/>
  </r>
  <r>
    <x v="3"/>
    <n v="9460"/>
    <x v="0"/>
  </r>
  <r>
    <x v="3"/>
    <n v="9464"/>
    <x v="0"/>
  </r>
  <r>
    <x v="3"/>
    <n v="9465"/>
    <x v="0"/>
  </r>
  <r>
    <x v="3"/>
    <n v="9470"/>
    <x v="0"/>
  </r>
  <r>
    <x v="4"/>
    <n v="9474"/>
    <x v="0"/>
  </r>
  <r>
    <x v="5"/>
    <n v="9478"/>
    <x v="0"/>
  </r>
  <r>
    <x v="5"/>
    <n v="9479"/>
    <x v="0"/>
  </r>
  <r>
    <x v="5"/>
    <n v="9481"/>
    <x v="0"/>
  </r>
  <r>
    <x v="5"/>
    <n v="9483"/>
    <x v="0"/>
  </r>
  <r>
    <x v="5"/>
    <n v="9486"/>
    <x v="0"/>
  </r>
  <r>
    <x v="6"/>
    <n v="9489"/>
    <x v="0"/>
  </r>
  <r>
    <x v="6"/>
    <n v="9491"/>
    <x v="0"/>
  </r>
  <r>
    <x v="6"/>
    <n v="9492"/>
    <x v="0"/>
  </r>
  <r>
    <x v="6"/>
    <n v="9497"/>
    <x v="0"/>
  </r>
  <r>
    <x v="6"/>
    <n v="9499"/>
    <x v="0"/>
  </r>
  <r>
    <x v="7"/>
    <n v="9502"/>
    <x v="0"/>
  </r>
  <r>
    <x v="7"/>
    <n v="9506"/>
    <x v="0"/>
  </r>
  <r>
    <x v="7"/>
    <n v="9508"/>
    <x v="0"/>
  </r>
  <r>
    <x v="7"/>
    <n v="9512"/>
    <x v="0"/>
  </r>
  <r>
    <x v="7"/>
    <n v="9514"/>
    <x v="0"/>
  </r>
  <r>
    <x v="8"/>
    <n v="9519"/>
    <x v="0"/>
  </r>
  <r>
    <x v="8"/>
    <n v="9524"/>
    <x v="0"/>
  </r>
  <r>
    <x v="8"/>
    <n v="9526"/>
    <x v="0"/>
  </r>
  <r>
    <x v="8"/>
    <n v="9531"/>
    <x v="0"/>
  </r>
  <r>
    <x v="8"/>
    <n v="9536"/>
    <x v="0"/>
  </r>
  <r>
    <x v="8"/>
    <n v="9538"/>
    <x v="0"/>
  </r>
  <r>
    <x v="8"/>
    <n v="9540"/>
    <x v="0"/>
  </r>
  <r>
    <x v="8"/>
    <n v="9541"/>
    <x v="0"/>
  </r>
  <r>
    <x v="9"/>
    <n v="9544"/>
    <x v="0"/>
  </r>
  <r>
    <x v="9"/>
    <n v="9546"/>
    <x v="0"/>
  </r>
  <r>
    <x v="9"/>
    <n v="9548"/>
    <x v="0"/>
  </r>
  <r>
    <x v="9"/>
    <n v="9552"/>
    <x v="0"/>
  </r>
  <r>
    <x v="9"/>
    <n v="9555"/>
    <x v="0"/>
  </r>
  <r>
    <x v="9"/>
    <n v="9560"/>
    <x v="0"/>
  </r>
  <r>
    <x v="9"/>
    <n v="9562"/>
    <x v="0"/>
  </r>
  <r>
    <x v="9"/>
    <n v="9565"/>
    <x v="0"/>
  </r>
  <r>
    <x v="10"/>
    <n v="9566"/>
    <x v="0"/>
  </r>
  <r>
    <x v="10"/>
    <n v="9571"/>
    <x v="0"/>
  </r>
  <r>
    <x v="10"/>
    <n v="9573"/>
    <x v="0"/>
  </r>
  <r>
    <x v="10"/>
    <n v="9578"/>
    <x v="0"/>
  </r>
  <r>
    <x v="10"/>
    <n v="9583"/>
    <x v="0"/>
  </r>
  <r>
    <x v="10"/>
    <n v="9588"/>
    <x v="0"/>
  </r>
  <r>
    <x v="10"/>
    <n v="9592"/>
    <x v="0"/>
  </r>
  <r>
    <x v="10"/>
    <n v="9596"/>
    <x v="0"/>
  </r>
  <r>
    <x v="10"/>
    <n v="9601"/>
    <x v="0"/>
  </r>
  <r>
    <x v="10"/>
    <n v="9605"/>
    <x v="0"/>
  </r>
  <r>
    <x v="11"/>
    <n v="9606"/>
    <x v="0"/>
  </r>
  <r>
    <x v="11"/>
    <n v="9608"/>
    <x v="0"/>
  </r>
  <r>
    <x v="11"/>
    <n v="9610"/>
    <x v="0"/>
  </r>
  <r>
    <x v="11"/>
    <n v="9611"/>
    <x v="0"/>
  </r>
  <r>
    <x v="11"/>
    <n v="9615"/>
    <x v="0"/>
  </r>
  <r>
    <x v="11"/>
    <n v="9618"/>
    <x v="0"/>
  </r>
  <r>
    <x v="11"/>
    <n v="9620"/>
    <x v="0"/>
  </r>
  <r>
    <x v="11"/>
    <n v="9622"/>
    <x v="0"/>
  </r>
  <r>
    <x v="11"/>
    <n v="9627"/>
    <x v="0"/>
  </r>
  <r>
    <x v="11"/>
    <n v="9628"/>
    <x v="0"/>
  </r>
  <r>
    <x v="11"/>
    <n v="9632"/>
    <x v="0"/>
  </r>
  <r>
    <x v="11"/>
    <n v="9637"/>
    <x v="0"/>
  </r>
  <r>
    <x v="11"/>
    <n v="9638"/>
    <x v="0"/>
  </r>
  <r>
    <x v="11"/>
    <n v="9639"/>
    <x v="0"/>
  </r>
  <r>
    <x v="11"/>
    <n v="9642"/>
    <x v="0"/>
  </r>
  <r>
    <x v="11"/>
    <n v="9645"/>
    <x v="0"/>
  </r>
  <r>
    <x v="11"/>
    <n v="9649"/>
    <x v="0"/>
  </r>
  <r>
    <x v="11"/>
    <n v="9651"/>
    <x v="0"/>
  </r>
  <r>
    <x v="12"/>
    <n v="9652"/>
    <x v="0"/>
  </r>
  <r>
    <x v="12"/>
    <n v="9656"/>
    <x v="0"/>
  </r>
  <r>
    <x v="12"/>
    <n v="9660"/>
    <x v="0"/>
  </r>
  <r>
    <x v="12"/>
    <n v="9662"/>
    <x v="0"/>
  </r>
  <r>
    <x v="12"/>
    <n v="9665"/>
    <x v="0"/>
  </r>
  <r>
    <x v="12"/>
    <n v="9667"/>
    <x v="0"/>
  </r>
  <r>
    <x v="12"/>
    <n v="9670"/>
    <x v="0"/>
  </r>
  <r>
    <x v="12"/>
    <n v="9672"/>
    <x v="0"/>
  </r>
  <r>
    <x v="12"/>
    <n v="9674"/>
    <x v="0"/>
  </r>
  <r>
    <x v="12"/>
    <n v="9677"/>
    <x v="0"/>
  </r>
  <r>
    <x v="12"/>
    <n v="9680"/>
    <x v="0"/>
  </r>
  <r>
    <x v="12"/>
    <n v="9685"/>
    <x v="0"/>
  </r>
  <r>
    <x v="12"/>
    <n v="9686"/>
    <x v="0"/>
  </r>
  <r>
    <x v="12"/>
    <n v="9690"/>
    <x v="0"/>
  </r>
  <r>
    <x v="12"/>
    <n v="9694"/>
    <x v="0"/>
  </r>
  <r>
    <x v="12"/>
    <n v="9697"/>
    <x v="0"/>
  </r>
  <r>
    <x v="12"/>
    <n v="9699"/>
    <x v="0"/>
  </r>
  <r>
    <x v="12"/>
    <n v="9702"/>
    <x v="0"/>
  </r>
  <r>
    <x v="13"/>
    <n v="9707"/>
    <x v="0"/>
  </r>
  <r>
    <x v="13"/>
    <n v="9708"/>
    <x v="0"/>
  </r>
  <r>
    <x v="13"/>
    <n v="9712"/>
    <x v="0"/>
  </r>
  <r>
    <x v="13"/>
    <n v="9714"/>
    <x v="0"/>
  </r>
  <r>
    <x v="13"/>
    <n v="9715"/>
    <x v="0"/>
  </r>
  <r>
    <x v="13"/>
    <n v="9717"/>
    <x v="0"/>
  </r>
  <r>
    <x v="13"/>
    <n v="9721"/>
    <x v="0"/>
  </r>
  <r>
    <x v="13"/>
    <n v="9724"/>
    <x v="0"/>
  </r>
  <r>
    <x v="13"/>
    <n v="9727"/>
    <x v="0"/>
  </r>
  <r>
    <x v="13"/>
    <n v="9730"/>
    <x v="0"/>
  </r>
  <r>
    <x v="13"/>
    <n v="9731"/>
    <x v="0"/>
  </r>
  <r>
    <x v="13"/>
    <n v="9736"/>
    <x v="0"/>
  </r>
  <r>
    <x v="13"/>
    <n v="9740"/>
    <x v="0"/>
  </r>
  <r>
    <x v="14"/>
    <n v="9743"/>
    <x v="0"/>
  </r>
  <r>
    <x v="14"/>
    <n v="9746"/>
    <x v="0"/>
  </r>
  <r>
    <x v="14"/>
    <n v="9750"/>
    <x v="0"/>
  </r>
  <r>
    <x v="14"/>
    <n v="9755"/>
    <x v="0"/>
  </r>
  <r>
    <x v="14"/>
    <n v="9759"/>
    <x v="0"/>
  </r>
  <r>
    <x v="14"/>
    <n v="9760"/>
    <x v="0"/>
  </r>
  <r>
    <x v="14"/>
    <n v="9762"/>
    <x v="0"/>
  </r>
  <r>
    <x v="14"/>
    <n v="9764"/>
    <x v="0"/>
  </r>
  <r>
    <x v="14"/>
    <n v="9767"/>
    <x v="0"/>
  </r>
  <r>
    <x v="15"/>
    <n v="9770"/>
    <x v="0"/>
  </r>
  <r>
    <x v="15"/>
    <n v="9771"/>
    <x v="0"/>
  </r>
  <r>
    <x v="15"/>
    <n v="9772"/>
    <x v="0"/>
  </r>
  <r>
    <x v="15"/>
    <n v="9774"/>
    <x v="0"/>
  </r>
  <r>
    <x v="15"/>
    <n v="9776"/>
    <x v="0"/>
  </r>
  <r>
    <x v="15"/>
    <n v="9780"/>
    <x v="0"/>
  </r>
  <r>
    <x v="15"/>
    <n v="9781"/>
    <x v="0"/>
  </r>
  <r>
    <x v="15"/>
    <n v="9785"/>
    <x v="0"/>
  </r>
  <r>
    <x v="15"/>
    <n v="9788"/>
    <x v="0"/>
  </r>
  <r>
    <x v="15"/>
    <n v="9793"/>
    <x v="0"/>
  </r>
  <r>
    <x v="15"/>
    <n v="9797"/>
    <x v="0"/>
  </r>
  <r>
    <x v="16"/>
    <n v="9799"/>
    <x v="0"/>
  </r>
  <r>
    <x v="16"/>
    <n v="9804"/>
    <x v="0"/>
  </r>
  <r>
    <x v="16"/>
    <n v="9806"/>
    <x v="0"/>
  </r>
  <r>
    <x v="16"/>
    <n v="9809"/>
    <x v="0"/>
  </r>
  <r>
    <x v="16"/>
    <n v="9813"/>
    <x v="0"/>
  </r>
  <r>
    <x v="16"/>
    <n v="9817"/>
    <x v="0"/>
  </r>
  <r>
    <x v="16"/>
    <n v="9818"/>
    <x v="0"/>
  </r>
  <r>
    <x v="16"/>
    <n v="9819"/>
    <x v="0"/>
  </r>
  <r>
    <x v="16"/>
    <n v="9822"/>
    <x v="0"/>
  </r>
  <r>
    <x v="16"/>
    <n v="9825"/>
    <x v="0"/>
  </r>
  <r>
    <x v="16"/>
    <n v="9828"/>
    <x v="0"/>
  </r>
  <r>
    <x v="16"/>
    <n v="9833"/>
    <x v="0"/>
  </r>
  <r>
    <x v="16"/>
    <n v="9835"/>
    <x v="0"/>
  </r>
  <r>
    <x v="16"/>
    <n v="9840"/>
    <x v="0"/>
  </r>
  <r>
    <x v="16"/>
    <n v="9843"/>
    <x v="0"/>
  </r>
  <r>
    <x v="16"/>
    <n v="9848"/>
    <x v="0"/>
  </r>
  <r>
    <x v="16"/>
    <n v="9851"/>
    <x v="0"/>
  </r>
  <r>
    <x v="16"/>
    <n v="9852"/>
    <x v="0"/>
  </r>
  <r>
    <x v="16"/>
    <n v="9856"/>
    <x v="0"/>
  </r>
  <r>
    <x v="16"/>
    <n v="9858"/>
    <x v="0"/>
  </r>
  <r>
    <x v="16"/>
    <n v="9863"/>
    <x v="0"/>
  </r>
  <r>
    <x v="16"/>
    <n v="9867"/>
    <x v="0"/>
  </r>
  <r>
    <x v="16"/>
    <n v="9871"/>
    <x v="0"/>
  </r>
  <r>
    <x v="16"/>
    <n v="9875"/>
    <x v="0"/>
  </r>
  <r>
    <x v="16"/>
    <n v="9876"/>
    <x v="0"/>
  </r>
  <r>
    <x v="16"/>
    <n v="9877"/>
    <x v="0"/>
  </r>
  <r>
    <x v="16"/>
    <n v="9879"/>
    <x v="0"/>
  </r>
  <r>
    <x v="16"/>
    <n v="9880"/>
    <x v="0"/>
  </r>
  <r>
    <x v="16"/>
    <n v="9884"/>
    <x v="0"/>
  </r>
  <r>
    <x v="16"/>
    <n v="9885"/>
    <x v="0"/>
  </r>
  <r>
    <x v="17"/>
    <n v="9886"/>
    <x v="0"/>
  </r>
  <r>
    <x v="17"/>
    <n v="9891"/>
    <x v="0"/>
  </r>
  <r>
    <x v="17"/>
    <n v="9896"/>
    <x v="0"/>
  </r>
  <r>
    <x v="17"/>
    <n v="9898"/>
    <x v="0"/>
  </r>
  <r>
    <x v="17"/>
    <n v="9903"/>
    <x v="0"/>
  </r>
  <r>
    <x v="17"/>
    <n v="9906"/>
    <x v="0"/>
  </r>
  <r>
    <x v="17"/>
    <n v="9909"/>
    <x v="0"/>
  </r>
  <r>
    <x v="17"/>
    <n v="9910"/>
    <x v="0"/>
  </r>
  <r>
    <x v="17"/>
    <n v="9915"/>
    <x v="0"/>
  </r>
  <r>
    <x v="17"/>
    <n v="9916"/>
    <x v="0"/>
  </r>
  <r>
    <x v="17"/>
    <n v="9920"/>
    <x v="0"/>
  </r>
  <r>
    <x v="17"/>
    <n v="9923"/>
    <x v="0"/>
  </r>
  <r>
    <x v="17"/>
    <n v="9924"/>
    <x v="0"/>
  </r>
  <r>
    <x v="17"/>
    <n v="9925"/>
    <x v="0"/>
  </r>
  <r>
    <x v="17"/>
    <n v="9928"/>
    <x v="0"/>
  </r>
  <r>
    <x v="17"/>
    <n v="9931"/>
    <x v="0"/>
  </r>
  <r>
    <x v="17"/>
    <n v="9934"/>
    <x v="0"/>
  </r>
  <r>
    <x v="17"/>
    <n v="9937"/>
    <x v="0"/>
  </r>
  <r>
    <x v="17"/>
    <n v="9940"/>
    <x v="0"/>
  </r>
  <r>
    <x v="17"/>
    <n v="9943"/>
    <x v="0"/>
  </r>
  <r>
    <x v="17"/>
    <n v="9947"/>
    <x v="0"/>
  </r>
  <r>
    <x v="22"/>
    <n v="9950"/>
    <x v="0"/>
  </r>
  <r>
    <x v="22"/>
    <n v="9953"/>
    <x v="0"/>
  </r>
  <r>
    <x v="22"/>
    <n v="9958"/>
    <x v="0"/>
  </r>
  <r>
    <x v="22"/>
    <n v="9961"/>
    <x v="0"/>
  </r>
  <r>
    <x v="22"/>
    <n v="9966"/>
    <x v="0"/>
  </r>
  <r>
    <x v="22"/>
    <n v="9970"/>
    <x v="0"/>
  </r>
  <r>
    <x v="22"/>
    <n v="9972"/>
    <x v="0"/>
  </r>
  <r>
    <x v="22"/>
    <n v="9975"/>
    <x v="0"/>
  </r>
  <r>
    <x v="22"/>
    <n v="9977"/>
    <x v="0"/>
  </r>
  <r>
    <x v="22"/>
    <n v="9981"/>
    <x v="0"/>
  </r>
  <r>
    <x v="22"/>
    <n v="9983"/>
    <x v="0"/>
  </r>
  <r>
    <x v="22"/>
    <n v="9985"/>
    <x v="0"/>
  </r>
  <r>
    <x v="22"/>
    <n v="9987"/>
    <x v="0"/>
  </r>
  <r>
    <x v="22"/>
    <n v="9989"/>
    <x v="0"/>
  </r>
  <r>
    <x v="22"/>
    <n v="9994"/>
    <x v="0"/>
  </r>
  <r>
    <x v="22"/>
    <n v="9995"/>
    <x v="0"/>
  </r>
  <r>
    <x v="22"/>
    <n v="10000"/>
    <x v="0"/>
  </r>
  <r>
    <x v="22"/>
    <n v="10002"/>
    <x v="0"/>
  </r>
  <r>
    <x v="22"/>
    <n v="10005"/>
    <x v="0"/>
  </r>
  <r>
    <x v="22"/>
    <n v="10008"/>
    <x v="0"/>
  </r>
  <r>
    <x v="22"/>
    <n v="10013"/>
    <x v="0"/>
  </r>
  <r>
    <x v="22"/>
    <n v="10015"/>
    <x v="0"/>
  </r>
  <r>
    <x v="22"/>
    <n v="10020"/>
    <x v="0"/>
  </r>
  <r>
    <x v="22"/>
    <n v="10021"/>
    <x v="0"/>
  </r>
  <r>
    <x v="22"/>
    <n v="10024"/>
    <x v="0"/>
  </r>
  <r>
    <x v="22"/>
    <n v="10027"/>
    <x v="0"/>
  </r>
  <r>
    <x v="22"/>
    <n v="10032"/>
    <x v="0"/>
  </r>
  <r>
    <x v="23"/>
    <n v="10037"/>
    <x v="0"/>
  </r>
  <r>
    <x v="23"/>
    <n v="10038"/>
    <x v="0"/>
  </r>
  <r>
    <x v="23"/>
    <n v="10041"/>
    <x v="0"/>
  </r>
  <r>
    <x v="23"/>
    <n v="10045"/>
    <x v="0"/>
  </r>
  <r>
    <x v="23"/>
    <n v="10050"/>
    <x v="0"/>
  </r>
  <r>
    <x v="23"/>
    <n v="10054"/>
    <x v="0"/>
  </r>
  <r>
    <x v="23"/>
    <n v="10059"/>
    <x v="0"/>
  </r>
  <r>
    <x v="23"/>
    <n v="10060"/>
    <x v="0"/>
  </r>
  <r>
    <x v="23"/>
    <n v="10063"/>
    <x v="0"/>
  </r>
  <r>
    <x v="23"/>
    <n v="10068"/>
    <x v="0"/>
  </r>
  <r>
    <x v="23"/>
    <n v="10070"/>
    <x v="0"/>
  </r>
  <r>
    <x v="23"/>
    <n v="10072"/>
    <x v="0"/>
  </r>
  <r>
    <x v="23"/>
    <n v="10074"/>
    <x v="0"/>
  </r>
  <r>
    <x v="23"/>
    <n v="10075"/>
    <x v="0"/>
  </r>
  <r>
    <x v="23"/>
    <n v="10076"/>
    <x v="0"/>
  </r>
  <r>
    <x v="23"/>
    <n v="10081"/>
    <x v="0"/>
  </r>
  <r>
    <x v="23"/>
    <n v="10083"/>
    <x v="0"/>
  </r>
  <r>
    <x v="23"/>
    <n v="10088"/>
    <x v="0"/>
  </r>
  <r>
    <x v="23"/>
    <n v="10089"/>
    <x v="0"/>
  </r>
  <r>
    <x v="23"/>
    <n v="10092"/>
    <x v="0"/>
  </r>
  <r>
    <x v="23"/>
    <n v="10093"/>
    <x v="0"/>
  </r>
  <r>
    <x v="23"/>
    <n v="10096"/>
    <x v="0"/>
  </r>
  <r>
    <x v="18"/>
    <n v="10097"/>
    <x v="0"/>
  </r>
  <r>
    <x v="18"/>
    <n v="10099"/>
    <x v="0"/>
  </r>
  <r>
    <x v="18"/>
    <n v="10103"/>
    <x v="0"/>
  </r>
  <r>
    <x v="18"/>
    <n v="10104"/>
    <x v="0"/>
  </r>
  <r>
    <x v="18"/>
    <n v="10105"/>
    <x v="0"/>
  </r>
  <r>
    <x v="18"/>
    <n v="10109"/>
    <x v="0"/>
  </r>
  <r>
    <x v="18"/>
    <n v="10110"/>
    <x v="0"/>
  </r>
  <r>
    <x v="18"/>
    <n v="10113"/>
    <x v="0"/>
  </r>
  <r>
    <x v="18"/>
    <n v="10114"/>
    <x v="0"/>
  </r>
  <r>
    <x v="18"/>
    <n v="10118"/>
    <x v="0"/>
  </r>
  <r>
    <x v="18"/>
    <n v="10119"/>
    <x v="0"/>
  </r>
  <r>
    <x v="18"/>
    <n v="10122"/>
    <x v="0"/>
  </r>
  <r>
    <x v="18"/>
    <n v="10127"/>
    <x v="0"/>
  </r>
  <r>
    <x v="18"/>
    <n v="10132"/>
    <x v="0"/>
  </r>
  <r>
    <x v="18"/>
    <n v="10137"/>
    <x v="0"/>
  </r>
  <r>
    <x v="18"/>
    <n v="10141"/>
    <x v="0"/>
  </r>
  <r>
    <x v="18"/>
    <n v="10144"/>
    <x v="0"/>
  </r>
  <r>
    <x v="18"/>
    <n v="10147"/>
    <x v="0"/>
  </r>
  <r>
    <x v="18"/>
    <n v="10150"/>
    <x v="0"/>
  </r>
  <r>
    <x v="19"/>
    <n v="10152"/>
    <x v="0"/>
  </r>
  <r>
    <x v="19"/>
    <n v="10157"/>
    <x v="0"/>
  </r>
  <r>
    <x v="19"/>
    <n v="10160"/>
    <x v="0"/>
  </r>
  <r>
    <x v="19"/>
    <n v="10162"/>
    <x v="0"/>
  </r>
  <r>
    <x v="19"/>
    <n v="10163"/>
    <x v="0"/>
  </r>
  <r>
    <x v="19"/>
    <n v="10164"/>
    <x v="0"/>
  </r>
  <r>
    <x v="19"/>
    <n v="10168"/>
    <x v="0"/>
  </r>
  <r>
    <x v="19"/>
    <n v="10172"/>
    <x v="0"/>
  </r>
  <r>
    <x v="19"/>
    <n v="10177"/>
    <x v="0"/>
  </r>
  <r>
    <x v="19"/>
    <n v="10182"/>
    <x v="0"/>
  </r>
  <r>
    <x v="19"/>
    <n v="10187"/>
    <x v="0"/>
  </r>
  <r>
    <x v="20"/>
    <n v="10191"/>
    <x v="0"/>
  </r>
  <r>
    <x v="20"/>
    <n v="10196"/>
    <x v="0"/>
  </r>
  <r>
    <x v="20"/>
    <n v="10200"/>
    <x v="0"/>
  </r>
  <r>
    <x v="20"/>
    <n v="10202"/>
    <x v="0"/>
  </r>
  <r>
    <x v="20"/>
    <n v="10205"/>
    <x v="0"/>
  </r>
  <r>
    <x v="20"/>
    <n v="10210"/>
    <x v="0"/>
  </r>
  <r>
    <x v="20"/>
    <n v="10215"/>
    <x v="0"/>
  </r>
  <r>
    <x v="20"/>
    <n v="10220"/>
    <x v="0"/>
  </r>
  <r>
    <x v="20"/>
    <n v="10221"/>
    <x v="0"/>
  </r>
  <r>
    <x v="20"/>
    <n v="10223"/>
    <x v="0"/>
  </r>
  <r>
    <x v="20"/>
    <n v="10227"/>
    <x v="0"/>
  </r>
  <r>
    <x v="20"/>
    <n v="10232"/>
    <x v="0"/>
  </r>
  <r>
    <x v="20"/>
    <n v="10233"/>
    <x v="0"/>
  </r>
  <r>
    <x v="0"/>
    <n v="10234"/>
    <x v="0"/>
  </r>
  <r>
    <x v="0"/>
    <n v="10238"/>
    <x v="0"/>
  </r>
  <r>
    <x v="0"/>
    <n v="10239"/>
    <x v="0"/>
  </r>
  <r>
    <x v="0"/>
    <n v="10243"/>
    <x v="0"/>
  </r>
  <r>
    <x v="0"/>
    <n v="10244"/>
    <x v="0"/>
  </r>
  <r>
    <x v="0"/>
    <n v="10249"/>
    <x v="0"/>
  </r>
  <r>
    <x v="0"/>
    <n v="10250"/>
    <x v="0"/>
  </r>
  <r>
    <x v="0"/>
    <n v="10255"/>
    <x v="0"/>
  </r>
  <r>
    <x v="0"/>
    <n v="10256"/>
    <x v="0"/>
  </r>
  <r>
    <x v="0"/>
    <n v="10261"/>
    <x v="0"/>
  </r>
  <r>
    <x v="1"/>
    <n v="10263"/>
    <x v="0"/>
  </r>
  <r>
    <x v="1"/>
    <n v="10266"/>
    <x v="0"/>
  </r>
  <r>
    <x v="21"/>
    <n v="10270"/>
    <x v="0"/>
  </r>
  <r>
    <x v="21"/>
    <n v="10272"/>
    <x v="0"/>
  </r>
  <r>
    <x v="21"/>
    <n v="10276"/>
    <x v="0"/>
  </r>
  <r>
    <x v="2"/>
    <n v="10278"/>
    <x v="0"/>
  </r>
  <r>
    <x v="2"/>
    <n v="10281"/>
    <x v="0"/>
  </r>
  <r>
    <x v="3"/>
    <n v="10284"/>
    <x v="0"/>
  </r>
  <r>
    <x v="3"/>
    <n v="10285"/>
    <x v="0"/>
  </r>
  <r>
    <x v="3"/>
    <n v="10286"/>
    <x v="0"/>
  </r>
  <r>
    <x v="4"/>
    <n v="10291"/>
    <x v="0"/>
  </r>
  <r>
    <x v="4"/>
    <n v="10295"/>
    <x v="0"/>
  </r>
  <r>
    <x v="4"/>
    <n v="10297"/>
    <x v="0"/>
  </r>
  <r>
    <x v="6"/>
    <n v="10300"/>
    <x v="0"/>
  </r>
  <r>
    <x v="7"/>
    <n v="10304"/>
    <x v="0"/>
  </r>
  <r>
    <x v="7"/>
    <n v="10309"/>
    <x v="0"/>
  </r>
  <r>
    <x v="7"/>
    <n v="10312"/>
    <x v="0"/>
  </r>
  <r>
    <x v="8"/>
    <n v="10313"/>
    <x v="0"/>
  </r>
  <r>
    <x v="8"/>
    <n v="10316"/>
    <x v="0"/>
  </r>
  <r>
    <x v="8"/>
    <n v="10318"/>
    <x v="0"/>
  </r>
  <r>
    <x v="9"/>
    <n v="10321"/>
    <x v="0"/>
  </r>
  <r>
    <x v="9"/>
    <n v="10323"/>
    <x v="0"/>
  </r>
  <r>
    <x v="9"/>
    <n v="10326"/>
    <x v="0"/>
  </r>
  <r>
    <x v="10"/>
    <n v="10328"/>
    <x v="0"/>
  </r>
  <r>
    <x v="10"/>
    <n v="10329"/>
    <x v="0"/>
  </r>
  <r>
    <x v="10"/>
    <n v="10334"/>
    <x v="0"/>
  </r>
  <r>
    <x v="10"/>
    <n v="10337"/>
    <x v="0"/>
  </r>
  <r>
    <x v="10"/>
    <n v="10342"/>
    <x v="0"/>
  </r>
  <r>
    <x v="11"/>
    <n v="10344"/>
    <x v="0"/>
  </r>
  <r>
    <x v="11"/>
    <n v="10347"/>
    <x v="0"/>
  </r>
  <r>
    <x v="11"/>
    <n v="10352"/>
    <x v="0"/>
  </r>
  <r>
    <x v="11"/>
    <n v="10356"/>
    <x v="0"/>
  </r>
  <r>
    <x v="11"/>
    <n v="10357"/>
    <x v="0"/>
  </r>
  <r>
    <x v="11"/>
    <n v="10360"/>
    <x v="0"/>
  </r>
  <r>
    <x v="11"/>
    <n v="10362"/>
    <x v="0"/>
  </r>
  <r>
    <x v="11"/>
    <n v="10365"/>
    <x v="0"/>
  </r>
  <r>
    <x v="11"/>
    <n v="10369"/>
    <x v="0"/>
  </r>
  <r>
    <x v="11"/>
    <n v="10370"/>
    <x v="0"/>
  </r>
  <r>
    <x v="11"/>
    <n v="10372"/>
    <x v="0"/>
  </r>
  <r>
    <x v="12"/>
    <n v="10376"/>
    <x v="0"/>
  </r>
  <r>
    <x v="12"/>
    <n v="10377"/>
    <x v="0"/>
  </r>
  <r>
    <x v="12"/>
    <n v="10381"/>
    <x v="0"/>
  </r>
  <r>
    <x v="12"/>
    <n v="10384"/>
    <x v="0"/>
  </r>
  <r>
    <x v="12"/>
    <n v="10389"/>
    <x v="0"/>
  </r>
  <r>
    <x v="12"/>
    <n v="10391"/>
    <x v="0"/>
  </r>
  <r>
    <x v="12"/>
    <n v="10393"/>
    <x v="0"/>
  </r>
  <r>
    <x v="13"/>
    <n v="10398"/>
    <x v="0"/>
  </r>
  <r>
    <x v="13"/>
    <n v="10401"/>
    <x v="0"/>
  </r>
  <r>
    <x v="13"/>
    <n v="10403"/>
    <x v="0"/>
  </r>
  <r>
    <x v="13"/>
    <n v="10406"/>
    <x v="0"/>
  </r>
  <r>
    <x v="13"/>
    <n v="10411"/>
    <x v="0"/>
  </r>
  <r>
    <x v="13"/>
    <n v="10416"/>
    <x v="0"/>
  </r>
  <r>
    <x v="13"/>
    <n v="10420"/>
    <x v="0"/>
  </r>
  <r>
    <x v="13"/>
    <n v="10424"/>
    <x v="0"/>
  </r>
  <r>
    <x v="13"/>
    <n v="10428"/>
    <x v="0"/>
  </r>
  <r>
    <x v="13"/>
    <n v="10429"/>
    <x v="0"/>
  </r>
  <r>
    <x v="13"/>
    <n v="10432"/>
    <x v="0"/>
  </r>
  <r>
    <x v="13"/>
    <n v="10435"/>
    <x v="0"/>
  </r>
  <r>
    <x v="13"/>
    <n v="10437"/>
    <x v="0"/>
  </r>
  <r>
    <x v="13"/>
    <n v="10442"/>
    <x v="0"/>
  </r>
  <r>
    <x v="13"/>
    <n v="10447"/>
    <x v="0"/>
  </r>
  <r>
    <x v="13"/>
    <n v="10449"/>
    <x v="0"/>
  </r>
  <r>
    <x v="13"/>
    <n v="10453"/>
    <x v="0"/>
  </r>
  <r>
    <x v="13"/>
    <n v="10456"/>
    <x v="0"/>
  </r>
  <r>
    <x v="13"/>
    <n v="10458"/>
    <x v="0"/>
  </r>
  <r>
    <x v="13"/>
    <n v="10462"/>
    <x v="0"/>
  </r>
  <r>
    <x v="13"/>
    <n v="10467"/>
    <x v="0"/>
  </r>
  <r>
    <x v="13"/>
    <n v="10472"/>
    <x v="0"/>
  </r>
  <r>
    <x v="13"/>
    <n v="10474"/>
    <x v="0"/>
  </r>
  <r>
    <x v="13"/>
    <n v="10476"/>
    <x v="0"/>
  </r>
  <r>
    <x v="14"/>
    <n v="10478"/>
    <x v="0"/>
  </r>
  <r>
    <x v="14"/>
    <n v="10479"/>
    <x v="0"/>
  </r>
  <r>
    <x v="14"/>
    <n v="10480"/>
    <x v="0"/>
  </r>
  <r>
    <x v="14"/>
    <n v="10482"/>
    <x v="0"/>
  </r>
  <r>
    <x v="14"/>
    <n v="10487"/>
    <x v="0"/>
  </r>
  <r>
    <x v="14"/>
    <n v="10491"/>
    <x v="0"/>
  </r>
  <r>
    <x v="14"/>
    <n v="10493"/>
    <x v="0"/>
  </r>
  <r>
    <x v="14"/>
    <n v="10495"/>
    <x v="0"/>
  </r>
  <r>
    <x v="14"/>
    <n v="10498"/>
    <x v="0"/>
  </r>
  <r>
    <x v="14"/>
    <n v="10499"/>
    <x v="0"/>
  </r>
  <r>
    <x v="14"/>
    <n v="10500"/>
    <x v="0"/>
  </r>
  <r>
    <x v="14"/>
    <n v="10505"/>
    <x v="0"/>
  </r>
  <r>
    <x v="14"/>
    <n v="10508"/>
    <x v="0"/>
  </r>
  <r>
    <x v="14"/>
    <n v="10513"/>
    <x v="0"/>
  </r>
  <r>
    <x v="14"/>
    <n v="10514"/>
    <x v="0"/>
  </r>
  <r>
    <x v="14"/>
    <n v="10516"/>
    <x v="0"/>
  </r>
  <r>
    <x v="14"/>
    <n v="10517"/>
    <x v="0"/>
  </r>
  <r>
    <x v="14"/>
    <n v="10520"/>
    <x v="0"/>
  </r>
  <r>
    <x v="14"/>
    <n v="10521"/>
    <x v="0"/>
  </r>
  <r>
    <x v="14"/>
    <n v="10526"/>
    <x v="0"/>
  </r>
  <r>
    <x v="14"/>
    <n v="10531"/>
    <x v="0"/>
  </r>
  <r>
    <x v="14"/>
    <n v="10534"/>
    <x v="0"/>
  </r>
  <r>
    <x v="14"/>
    <n v="10536"/>
    <x v="0"/>
  </r>
  <r>
    <x v="14"/>
    <n v="10539"/>
    <x v="0"/>
  </r>
  <r>
    <x v="14"/>
    <n v="10540"/>
    <x v="0"/>
  </r>
  <r>
    <x v="14"/>
    <n v="10541"/>
    <x v="0"/>
  </r>
  <r>
    <x v="14"/>
    <n v="10542"/>
    <x v="0"/>
  </r>
  <r>
    <x v="14"/>
    <n v="10547"/>
    <x v="0"/>
  </r>
  <r>
    <x v="15"/>
    <n v="10549"/>
    <x v="0"/>
  </r>
  <r>
    <x v="15"/>
    <n v="10551"/>
    <x v="0"/>
  </r>
  <r>
    <x v="15"/>
    <n v="10552"/>
    <x v="0"/>
  </r>
  <r>
    <x v="15"/>
    <n v="10556"/>
    <x v="0"/>
  </r>
  <r>
    <x v="15"/>
    <n v="10559"/>
    <x v="0"/>
  </r>
  <r>
    <x v="15"/>
    <n v="10562"/>
    <x v="0"/>
  </r>
  <r>
    <x v="15"/>
    <n v="10563"/>
    <x v="0"/>
  </r>
  <r>
    <x v="15"/>
    <n v="10568"/>
    <x v="0"/>
  </r>
  <r>
    <x v="15"/>
    <n v="10572"/>
    <x v="0"/>
  </r>
  <r>
    <x v="15"/>
    <n v="10575"/>
    <x v="0"/>
  </r>
  <r>
    <x v="15"/>
    <n v="10580"/>
    <x v="0"/>
  </r>
  <r>
    <x v="15"/>
    <n v="10583"/>
    <x v="0"/>
  </r>
  <r>
    <x v="15"/>
    <n v="10584"/>
    <x v="0"/>
  </r>
  <r>
    <x v="15"/>
    <n v="10589"/>
    <x v="0"/>
  </r>
  <r>
    <x v="15"/>
    <n v="10592"/>
    <x v="0"/>
  </r>
  <r>
    <x v="15"/>
    <n v="10593"/>
    <x v="0"/>
  </r>
  <r>
    <x v="15"/>
    <n v="10596"/>
    <x v="0"/>
  </r>
  <r>
    <x v="15"/>
    <n v="10601"/>
    <x v="0"/>
  </r>
  <r>
    <x v="15"/>
    <n v="10602"/>
    <x v="0"/>
  </r>
  <r>
    <x v="15"/>
    <n v="10603"/>
    <x v="0"/>
  </r>
  <r>
    <x v="15"/>
    <n v="10605"/>
    <x v="0"/>
  </r>
  <r>
    <x v="15"/>
    <n v="10606"/>
    <x v="0"/>
  </r>
  <r>
    <x v="15"/>
    <n v="10609"/>
    <x v="0"/>
  </r>
  <r>
    <x v="15"/>
    <n v="10613"/>
    <x v="0"/>
  </r>
  <r>
    <x v="15"/>
    <n v="10616"/>
    <x v="0"/>
  </r>
  <r>
    <x v="15"/>
    <n v="10618"/>
    <x v="0"/>
  </r>
  <r>
    <x v="15"/>
    <n v="10623"/>
    <x v="0"/>
  </r>
  <r>
    <x v="15"/>
    <n v="10627"/>
    <x v="0"/>
  </r>
  <r>
    <x v="15"/>
    <n v="10631"/>
    <x v="0"/>
  </r>
  <r>
    <x v="16"/>
    <n v="10636"/>
    <x v="0"/>
  </r>
  <r>
    <x v="16"/>
    <n v="10637"/>
    <x v="0"/>
  </r>
  <r>
    <x v="16"/>
    <n v="10641"/>
    <x v="0"/>
  </r>
  <r>
    <x v="16"/>
    <n v="10642"/>
    <x v="0"/>
  </r>
  <r>
    <x v="16"/>
    <n v="10647"/>
    <x v="0"/>
  </r>
  <r>
    <x v="16"/>
    <n v="10650"/>
    <x v="0"/>
  </r>
  <r>
    <x v="16"/>
    <n v="10652"/>
    <x v="0"/>
  </r>
  <r>
    <x v="16"/>
    <n v="10657"/>
    <x v="0"/>
  </r>
  <r>
    <x v="16"/>
    <n v="10660"/>
    <x v="0"/>
  </r>
  <r>
    <x v="16"/>
    <n v="10663"/>
    <x v="0"/>
  </r>
  <r>
    <x v="16"/>
    <n v="10664"/>
    <x v="0"/>
  </r>
  <r>
    <x v="16"/>
    <n v="10668"/>
    <x v="0"/>
  </r>
  <r>
    <x v="16"/>
    <n v="10670"/>
    <x v="0"/>
  </r>
  <r>
    <x v="16"/>
    <n v="10671"/>
    <x v="0"/>
  </r>
  <r>
    <x v="16"/>
    <n v="10673"/>
    <x v="0"/>
  </r>
  <r>
    <x v="16"/>
    <n v="10675"/>
    <x v="0"/>
  </r>
  <r>
    <x v="16"/>
    <n v="10678"/>
    <x v="0"/>
  </r>
  <r>
    <x v="16"/>
    <n v="10681"/>
    <x v="0"/>
  </r>
  <r>
    <x v="16"/>
    <n v="10686"/>
    <x v="0"/>
  </r>
  <r>
    <x v="16"/>
    <n v="10691"/>
    <x v="0"/>
  </r>
  <r>
    <x v="16"/>
    <n v="10694"/>
    <x v="0"/>
  </r>
  <r>
    <x v="16"/>
    <n v="10695"/>
    <x v="0"/>
  </r>
  <r>
    <x v="16"/>
    <n v="10699"/>
    <x v="0"/>
  </r>
  <r>
    <x v="16"/>
    <n v="10703"/>
    <x v="0"/>
  </r>
  <r>
    <x v="16"/>
    <n v="10706"/>
    <x v="0"/>
  </r>
  <r>
    <x v="16"/>
    <n v="10708"/>
    <x v="0"/>
  </r>
  <r>
    <x v="16"/>
    <n v="10711"/>
    <x v="0"/>
  </r>
  <r>
    <x v="16"/>
    <n v="10716"/>
    <x v="0"/>
  </r>
  <r>
    <x v="16"/>
    <n v="10717"/>
    <x v="0"/>
  </r>
  <r>
    <x v="16"/>
    <n v="10722"/>
    <x v="0"/>
  </r>
  <r>
    <x v="16"/>
    <n v="10726"/>
    <x v="0"/>
  </r>
  <r>
    <x v="17"/>
    <n v="10730"/>
    <x v="0"/>
  </r>
  <r>
    <x v="17"/>
    <n v="10732"/>
    <x v="0"/>
  </r>
  <r>
    <x v="17"/>
    <n v="10737"/>
    <x v="0"/>
  </r>
  <r>
    <x v="17"/>
    <n v="10742"/>
    <x v="0"/>
  </r>
  <r>
    <x v="17"/>
    <n v="10746"/>
    <x v="0"/>
  </r>
  <r>
    <x v="17"/>
    <n v="10747"/>
    <x v="0"/>
  </r>
  <r>
    <x v="17"/>
    <n v="10750"/>
    <x v="0"/>
  </r>
  <r>
    <x v="17"/>
    <n v="10751"/>
    <x v="0"/>
  </r>
  <r>
    <x v="17"/>
    <n v="10752"/>
    <x v="0"/>
  </r>
  <r>
    <x v="17"/>
    <n v="10753"/>
    <x v="0"/>
  </r>
  <r>
    <x v="17"/>
    <n v="10756"/>
    <x v="0"/>
  </r>
  <r>
    <x v="17"/>
    <n v="10760"/>
    <x v="0"/>
  </r>
  <r>
    <x v="17"/>
    <n v="10762"/>
    <x v="0"/>
  </r>
  <r>
    <x v="17"/>
    <n v="10763"/>
    <x v="0"/>
  </r>
  <r>
    <x v="17"/>
    <n v="10765"/>
    <x v="0"/>
  </r>
  <r>
    <x v="17"/>
    <n v="10768"/>
    <x v="0"/>
  </r>
  <r>
    <x v="17"/>
    <n v="10772"/>
    <x v="0"/>
  </r>
  <r>
    <x v="17"/>
    <n v="10774"/>
    <x v="0"/>
  </r>
  <r>
    <x v="17"/>
    <n v="10779"/>
    <x v="0"/>
  </r>
  <r>
    <x v="17"/>
    <n v="10781"/>
    <x v="0"/>
  </r>
  <r>
    <x v="17"/>
    <n v="10785"/>
    <x v="0"/>
  </r>
  <r>
    <x v="17"/>
    <n v="10788"/>
    <x v="0"/>
  </r>
  <r>
    <x v="17"/>
    <n v="10793"/>
    <x v="0"/>
  </r>
  <r>
    <x v="17"/>
    <n v="10796"/>
    <x v="0"/>
  </r>
  <r>
    <x v="17"/>
    <n v="10799"/>
    <x v="0"/>
  </r>
  <r>
    <x v="17"/>
    <n v="10802"/>
    <x v="0"/>
  </r>
  <r>
    <x v="17"/>
    <n v="10804"/>
    <x v="0"/>
  </r>
  <r>
    <x v="17"/>
    <n v="10808"/>
    <x v="0"/>
  </r>
  <r>
    <x v="22"/>
    <n v="10809"/>
    <x v="0"/>
  </r>
  <r>
    <x v="22"/>
    <n v="10810"/>
    <x v="0"/>
  </r>
  <r>
    <x v="22"/>
    <n v="10814"/>
    <x v="0"/>
  </r>
  <r>
    <x v="22"/>
    <n v="10815"/>
    <x v="0"/>
  </r>
  <r>
    <x v="22"/>
    <n v="10817"/>
    <x v="0"/>
  </r>
  <r>
    <x v="22"/>
    <n v="10818"/>
    <x v="0"/>
  </r>
  <r>
    <x v="22"/>
    <n v="10821"/>
    <x v="0"/>
  </r>
  <r>
    <x v="22"/>
    <n v="10822"/>
    <x v="0"/>
  </r>
  <r>
    <x v="22"/>
    <n v="10826"/>
    <x v="0"/>
  </r>
  <r>
    <x v="22"/>
    <n v="10827"/>
    <x v="0"/>
  </r>
  <r>
    <x v="22"/>
    <n v="10832"/>
    <x v="0"/>
  </r>
  <r>
    <x v="22"/>
    <n v="10833"/>
    <x v="0"/>
  </r>
  <r>
    <x v="22"/>
    <n v="10837"/>
    <x v="0"/>
  </r>
  <r>
    <x v="22"/>
    <n v="10838"/>
    <x v="0"/>
  </r>
  <r>
    <x v="22"/>
    <n v="10839"/>
    <x v="0"/>
  </r>
  <r>
    <x v="22"/>
    <n v="10840"/>
    <x v="0"/>
  </r>
  <r>
    <x v="22"/>
    <n v="10845"/>
    <x v="0"/>
  </r>
  <r>
    <x v="22"/>
    <n v="10850"/>
    <x v="0"/>
  </r>
  <r>
    <x v="22"/>
    <n v="10852"/>
    <x v="0"/>
  </r>
  <r>
    <x v="22"/>
    <n v="10854"/>
    <x v="0"/>
  </r>
  <r>
    <x v="22"/>
    <n v="10856"/>
    <x v="0"/>
  </r>
  <r>
    <x v="22"/>
    <n v="10859"/>
    <x v="0"/>
  </r>
  <r>
    <x v="22"/>
    <n v="10862"/>
    <x v="0"/>
  </r>
  <r>
    <x v="22"/>
    <n v="10866"/>
    <x v="0"/>
  </r>
  <r>
    <x v="22"/>
    <n v="10870"/>
    <x v="0"/>
  </r>
  <r>
    <x v="22"/>
    <n v="10872"/>
    <x v="0"/>
  </r>
  <r>
    <x v="22"/>
    <n v="10873"/>
    <x v="0"/>
  </r>
  <r>
    <x v="22"/>
    <n v="10878"/>
    <x v="0"/>
  </r>
  <r>
    <x v="22"/>
    <n v="10883"/>
    <x v="0"/>
  </r>
  <r>
    <x v="22"/>
    <n v="10886"/>
    <x v="0"/>
  </r>
  <r>
    <x v="23"/>
    <n v="10889"/>
    <x v="0"/>
  </r>
  <r>
    <x v="23"/>
    <n v="10891"/>
    <x v="0"/>
  </r>
  <r>
    <x v="23"/>
    <n v="10894"/>
    <x v="0"/>
  </r>
  <r>
    <x v="23"/>
    <n v="10898"/>
    <x v="0"/>
  </r>
  <r>
    <x v="23"/>
    <n v="10900"/>
    <x v="0"/>
  </r>
  <r>
    <x v="23"/>
    <n v="10901"/>
    <x v="0"/>
  </r>
  <r>
    <x v="23"/>
    <n v="10903"/>
    <x v="0"/>
  </r>
  <r>
    <x v="23"/>
    <n v="10905"/>
    <x v="0"/>
  </r>
  <r>
    <x v="23"/>
    <n v="10908"/>
    <x v="0"/>
  </r>
  <r>
    <x v="23"/>
    <n v="10912"/>
    <x v="0"/>
  </r>
  <r>
    <x v="23"/>
    <n v="10915"/>
    <x v="0"/>
  </r>
  <r>
    <x v="23"/>
    <n v="10920"/>
    <x v="0"/>
  </r>
  <r>
    <x v="23"/>
    <n v="10924"/>
    <x v="0"/>
  </r>
  <r>
    <x v="23"/>
    <n v="10927"/>
    <x v="0"/>
  </r>
  <r>
    <x v="23"/>
    <n v="10928"/>
    <x v="0"/>
  </r>
  <r>
    <x v="23"/>
    <n v="10930"/>
    <x v="0"/>
  </r>
  <r>
    <x v="23"/>
    <n v="10933"/>
    <x v="0"/>
  </r>
  <r>
    <x v="23"/>
    <n v="10938"/>
    <x v="0"/>
  </r>
  <r>
    <x v="23"/>
    <n v="10941"/>
    <x v="0"/>
  </r>
  <r>
    <x v="23"/>
    <n v="10944"/>
    <x v="0"/>
  </r>
  <r>
    <x v="23"/>
    <n v="10946"/>
    <x v="0"/>
  </r>
  <r>
    <x v="23"/>
    <n v="10949"/>
    <x v="0"/>
  </r>
  <r>
    <x v="23"/>
    <n v="10953"/>
    <x v="0"/>
  </r>
  <r>
    <x v="23"/>
    <n v="10955"/>
    <x v="0"/>
  </r>
  <r>
    <x v="23"/>
    <n v="10956"/>
    <x v="0"/>
  </r>
  <r>
    <x v="23"/>
    <n v="10957"/>
    <x v="0"/>
  </r>
  <r>
    <x v="23"/>
    <n v="10958"/>
    <x v="0"/>
  </r>
  <r>
    <x v="23"/>
    <n v="10963"/>
    <x v="0"/>
  </r>
  <r>
    <x v="18"/>
    <n v="10964"/>
    <x v="0"/>
  </r>
  <r>
    <x v="18"/>
    <n v="10965"/>
    <x v="0"/>
  </r>
  <r>
    <x v="18"/>
    <n v="10967"/>
    <x v="0"/>
  </r>
  <r>
    <x v="18"/>
    <n v="10970"/>
    <x v="0"/>
  </r>
  <r>
    <x v="18"/>
    <n v="10974"/>
    <x v="0"/>
  </r>
  <r>
    <x v="18"/>
    <n v="10975"/>
    <x v="0"/>
  </r>
  <r>
    <x v="18"/>
    <n v="10977"/>
    <x v="0"/>
  </r>
  <r>
    <x v="18"/>
    <n v="10978"/>
    <x v="0"/>
  </r>
  <r>
    <x v="18"/>
    <n v="10981"/>
    <x v="0"/>
  </r>
  <r>
    <x v="18"/>
    <n v="10985"/>
    <x v="0"/>
  </r>
  <r>
    <x v="18"/>
    <n v="10988"/>
    <x v="0"/>
  </r>
  <r>
    <x v="18"/>
    <n v="10993"/>
    <x v="0"/>
  </r>
  <r>
    <x v="18"/>
    <n v="10997"/>
    <x v="0"/>
  </r>
  <r>
    <x v="18"/>
    <n v="11000"/>
    <x v="0"/>
  </r>
  <r>
    <x v="18"/>
    <n v="11005"/>
    <x v="0"/>
  </r>
  <r>
    <x v="18"/>
    <n v="11009"/>
    <x v="0"/>
  </r>
  <r>
    <x v="19"/>
    <n v="11012"/>
    <x v="0"/>
  </r>
  <r>
    <x v="19"/>
    <n v="11017"/>
    <x v="0"/>
  </r>
  <r>
    <x v="19"/>
    <n v="11018"/>
    <x v="0"/>
  </r>
  <r>
    <x v="19"/>
    <n v="11019"/>
    <x v="0"/>
  </r>
  <r>
    <x v="19"/>
    <n v="11020"/>
    <x v="0"/>
  </r>
  <r>
    <x v="19"/>
    <n v="11021"/>
    <x v="0"/>
  </r>
  <r>
    <x v="19"/>
    <n v="11026"/>
    <x v="0"/>
  </r>
  <r>
    <x v="19"/>
    <n v="11029"/>
    <x v="0"/>
  </r>
  <r>
    <x v="19"/>
    <n v="11033"/>
    <x v="0"/>
  </r>
  <r>
    <x v="19"/>
    <n v="11034"/>
    <x v="0"/>
  </r>
  <r>
    <x v="19"/>
    <n v="11039"/>
    <x v="0"/>
  </r>
  <r>
    <x v="19"/>
    <n v="11042"/>
    <x v="0"/>
  </r>
  <r>
    <x v="19"/>
    <n v="11046"/>
    <x v="0"/>
  </r>
  <r>
    <x v="19"/>
    <n v="11051"/>
    <x v="0"/>
  </r>
  <r>
    <x v="19"/>
    <n v="11055"/>
    <x v="0"/>
  </r>
  <r>
    <x v="19"/>
    <n v="11060"/>
    <x v="0"/>
  </r>
  <r>
    <x v="19"/>
    <n v="11065"/>
    <x v="0"/>
  </r>
  <r>
    <x v="20"/>
    <n v="11068"/>
    <x v="0"/>
  </r>
  <r>
    <x v="20"/>
    <n v="11073"/>
    <x v="0"/>
  </r>
  <r>
    <x v="20"/>
    <n v="11076"/>
    <x v="0"/>
  </r>
  <r>
    <x v="20"/>
    <n v="11080"/>
    <x v="0"/>
  </r>
  <r>
    <x v="20"/>
    <n v="11082"/>
    <x v="0"/>
  </r>
  <r>
    <x v="20"/>
    <n v="11084"/>
    <x v="0"/>
  </r>
  <r>
    <x v="20"/>
    <n v="11087"/>
    <x v="0"/>
  </r>
  <r>
    <x v="20"/>
    <n v="11092"/>
    <x v="0"/>
  </r>
  <r>
    <x v="20"/>
    <n v="11096"/>
    <x v="0"/>
  </r>
  <r>
    <x v="20"/>
    <n v="11099"/>
    <x v="0"/>
  </r>
  <r>
    <x v="0"/>
    <n v="11103"/>
    <x v="1"/>
  </r>
  <r>
    <x v="0"/>
    <n v="11105"/>
    <x v="1"/>
  </r>
  <r>
    <x v="0"/>
    <n v="11106"/>
    <x v="1"/>
  </r>
  <r>
    <x v="0"/>
    <n v="11107"/>
    <x v="1"/>
  </r>
  <r>
    <x v="0"/>
    <n v="11109"/>
    <x v="1"/>
  </r>
  <r>
    <x v="0"/>
    <n v="11112"/>
    <x v="1"/>
  </r>
  <r>
    <x v="0"/>
    <n v="11115"/>
    <x v="1"/>
  </r>
  <r>
    <x v="1"/>
    <n v="11119"/>
    <x v="1"/>
  </r>
  <r>
    <x v="1"/>
    <n v="11124"/>
    <x v="1"/>
  </r>
  <r>
    <x v="1"/>
    <n v="11127"/>
    <x v="1"/>
  </r>
  <r>
    <x v="1"/>
    <n v="11129"/>
    <x v="1"/>
  </r>
  <r>
    <x v="1"/>
    <n v="11133"/>
    <x v="1"/>
  </r>
  <r>
    <x v="1"/>
    <n v="11135"/>
    <x v="1"/>
  </r>
  <r>
    <x v="1"/>
    <n v="11137"/>
    <x v="1"/>
  </r>
  <r>
    <x v="21"/>
    <n v="11141"/>
    <x v="1"/>
  </r>
  <r>
    <x v="21"/>
    <n v="11144"/>
    <x v="1"/>
  </r>
  <r>
    <x v="21"/>
    <n v="11147"/>
    <x v="1"/>
  </r>
  <r>
    <x v="21"/>
    <n v="11149"/>
    <x v="1"/>
  </r>
  <r>
    <x v="21"/>
    <n v="11151"/>
    <x v="1"/>
  </r>
  <r>
    <x v="21"/>
    <n v="11152"/>
    <x v="1"/>
  </r>
  <r>
    <x v="21"/>
    <n v="11153"/>
    <x v="1"/>
  </r>
  <r>
    <x v="2"/>
    <n v="11155"/>
    <x v="1"/>
  </r>
  <r>
    <x v="2"/>
    <n v="11156"/>
    <x v="1"/>
  </r>
  <r>
    <x v="2"/>
    <n v="11161"/>
    <x v="1"/>
  </r>
  <r>
    <x v="2"/>
    <n v="11163"/>
    <x v="1"/>
  </r>
  <r>
    <x v="2"/>
    <n v="11165"/>
    <x v="1"/>
  </r>
  <r>
    <x v="2"/>
    <n v="11169"/>
    <x v="1"/>
  </r>
  <r>
    <x v="3"/>
    <n v="11173"/>
    <x v="1"/>
  </r>
  <r>
    <x v="3"/>
    <n v="11176"/>
    <x v="1"/>
  </r>
  <r>
    <x v="3"/>
    <n v="11181"/>
    <x v="1"/>
  </r>
  <r>
    <x v="4"/>
    <n v="11186"/>
    <x v="1"/>
  </r>
  <r>
    <x v="4"/>
    <n v="11189"/>
    <x v="1"/>
  </r>
  <r>
    <x v="4"/>
    <n v="11194"/>
    <x v="1"/>
  </r>
  <r>
    <x v="4"/>
    <n v="11195"/>
    <x v="1"/>
  </r>
  <r>
    <x v="5"/>
    <n v="11198"/>
    <x v="1"/>
  </r>
  <r>
    <x v="5"/>
    <n v="11203"/>
    <x v="1"/>
  </r>
  <r>
    <x v="5"/>
    <n v="11208"/>
    <x v="1"/>
  </r>
  <r>
    <x v="6"/>
    <n v="11209"/>
    <x v="1"/>
  </r>
  <r>
    <x v="6"/>
    <n v="11214"/>
    <x v="1"/>
  </r>
  <r>
    <x v="6"/>
    <n v="11215"/>
    <x v="1"/>
  </r>
  <r>
    <x v="7"/>
    <n v="11218"/>
    <x v="1"/>
  </r>
  <r>
    <x v="7"/>
    <n v="11220"/>
    <x v="1"/>
  </r>
  <r>
    <x v="7"/>
    <n v="11223"/>
    <x v="1"/>
  </r>
  <r>
    <x v="7"/>
    <n v="11228"/>
    <x v="1"/>
  </r>
  <r>
    <x v="8"/>
    <n v="11230"/>
    <x v="1"/>
  </r>
  <r>
    <x v="8"/>
    <n v="11232"/>
    <x v="1"/>
  </r>
  <r>
    <x v="8"/>
    <n v="11235"/>
    <x v="1"/>
  </r>
  <r>
    <x v="8"/>
    <n v="11240"/>
    <x v="1"/>
  </r>
  <r>
    <x v="8"/>
    <n v="11242"/>
    <x v="1"/>
  </r>
  <r>
    <x v="8"/>
    <n v="11244"/>
    <x v="1"/>
  </r>
  <r>
    <x v="8"/>
    <n v="11249"/>
    <x v="1"/>
  </r>
  <r>
    <x v="8"/>
    <n v="11253"/>
    <x v="1"/>
  </r>
  <r>
    <x v="8"/>
    <n v="11258"/>
    <x v="1"/>
  </r>
  <r>
    <x v="8"/>
    <n v="11262"/>
    <x v="1"/>
  </r>
  <r>
    <x v="8"/>
    <n v="11267"/>
    <x v="1"/>
  </r>
  <r>
    <x v="9"/>
    <n v="11269"/>
    <x v="1"/>
  </r>
  <r>
    <x v="9"/>
    <n v="11273"/>
    <x v="1"/>
  </r>
  <r>
    <x v="9"/>
    <n v="11274"/>
    <x v="1"/>
  </r>
  <r>
    <x v="9"/>
    <n v="11275"/>
    <x v="1"/>
  </r>
  <r>
    <x v="9"/>
    <n v="11276"/>
    <x v="1"/>
  </r>
  <r>
    <x v="9"/>
    <n v="11281"/>
    <x v="1"/>
  </r>
  <r>
    <x v="9"/>
    <n v="11285"/>
    <x v="1"/>
  </r>
  <r>
    <x v="9"/>
    <n v="11287"/>
    <x v="1"/>
  </r>
  <r>
    <x v="9"/>
    <n v="11291"/>
    <x v="1"/>
  </r>
  <r>
    <x v="9"/>
    <n v="11292"/>
    <x v="1"/>
  </r>
  <r>
    <x v="9"/>
    <n v="11294"/>
    <x v="1"/>
  </r>
  <r>
    <x v="9"/>
    <n v="11296"/>
    <x v="1"/>
  </r>
  <r>
    <x v="10"/>
    <n v="11300"/>
    <x v="1"/>
  </r>
  <r>
    <x v="10"/>
    <n v="11302"/>
    <x v="1"/>
  </r>
  <r>
    <x v="10"/>
    <n v="11303"/>
    <x v="1"/>
  </r>
  <r>
    <x v="10"/>
    <n v="11305"/>
    <x v="1"/>
  </r>
  <r>
    <x v="10"/>
    <n v="11309"/>
    <x v="1"/>
  </r>
  <r>
    <x v="10"/>
    <n v="11313"/>
    <x v="1"/>
  </r>
  <r>
    <x v="10"/>
    <n v="11314"/>
    <x v="1"/>
  </r>
  <r>
    <x v="10"/>
    <n v="11316"/>
    <x v="1"/>
  </r>
  <r>
    <x v="10"/>
    <n v="11321"/>
    <x v="1"/>
  </r>
  <r>
    <x v="10"/>
    <n v="11324"/>
    <x v="1"/>
  </r>
  <r>
    <x v="10"/>
    <n v="11329"/>
    <x v="1"/>
  </r>
  <r>
    <x v="10"/>
    <n v="11331"/>
    <x v="1"/>
  </r>
  <r>
    <x v="11"/>
    <n v="11336"/>
    <x v="1"/>
  </r>
  <r>
    <x v="11"/>
    <n v="11339"/>
    <x v="1"/>
  </r>
  <r>
    <x v="11"/>
    <n v="11340"/>
    <x v="1"/>
  </r>
  <r>
    <x v="11"/>
    <n v="11345"/>
    <x v="1"/>
  </r>
  <r>
    <x v="11"/>
    <n v="11348"/>
    <x v="1"/>
  </r>
  <r>
    <x v="11"/>
    <n v="11351"/>
    <x v="1"/>
  </r>
  <r>
    <x v="11"/>
    <n v="11355"/>
    <x v="1"/>
  </r>
  <r>
    <x v="11"/>
    <n v="11358"/>
    <x v="1"/>
  </r>
  <r>
    <x v="11"/>
    <n v="11362"/>
    <x v="1"/>
  </r>
  <r>
    <x v="11"/>
    <n v="11363"/>
    <x v="1"/>
  </r>
  <r>
    <x v="11"/>
    <n v="11367"/>
    <x v="1"/>
  </r>
  <r>
    <x v="11"/>
    <n v="11370"/>
    <x v="1"/>
  </r>
  <r>
    <x v="11"/>
    <n v="11374"/>
    <x v="1"/>
  </r>
  <r>
    <x v="12"/>
    <n v="11379"/>
    <x v="1"/>
  </r>
  <r>
    <x v="12"/>
    <n v="11380"/>
    <x v="1"/>
  </r>
  <r>
    <x v="12"/>
    <n v="11381"/>
    <x v="1"/>
  </r>
  <r>
    <x v="12"/>
    <n v="11382"/>
    <x v="1"/>
  </r>
  <r>
    <x v="12"/>
    <n v="11383"/>
    <x v="1"/>
  </r>
  <r>
    <x v="12"/>
    <n v="11384"/>
    <x v="1"/>
  </r>
  <r>
    <x v="12"/>
    <n v="11385"/>
    <x v="1"/>
  </r>
  <r>
    <x v="12"/>
    <n v="11390"/>
    <x v="1"/>
  </r>
  <r>
    <x v="12"/>
    <n v="11391"/>
    <x v="1"/>
  </r>
  <r>
    <x v="12"/>
    <n v="11392"/>
    <x v="1"/>
  </r>
  <r>
    <x v="12"/>
    <n v="11396"/>
    <x v="1"/>
  </r>
  <r>
    <x v="12"/>
    <n v="11401"/>
    <x v="1"/>
  </r>
  <r>
    <x v="12"/>
    <n v="11402"/>
    <x v="1"/>
  </r>
  <r>
    <x v="12"/>
    <n v="11403"/>
    <x v="1"/>
  </r>
  <r>
    <x v="12"/>
    <n v="11406"/>
    <x v="1"/>
  </r>
  <r>
    <x v="12"/>
    <n v="11410"/>
    <x v="1"/>
  </r>
  <r>
    <x v="12"/>
    <n v="11414"/>
    <x v="1"/>
  </r>
  <r>
    <x v="12"/>
    <n v="11417"/>
    <x v="1"/>
  </r>
  <r>
    <x v="12"/>
    <n v="11421"/>
    <x v="1"/>
  </r>
  <r>
    <x v="12"/>
    <n v="11424"/>
    <x v="1"/>
  </r>
  <r>
    <x v="12"/>
    <n v="11429"/>
    <x v="1"/>
  </r>
  <r>
    <x v="12"/>
    <n v="11433"/>
    <x v="1"/>
  </r>
  <r>
    <x v="12"/>
    <n v="11436"/>
    <x v="1"/>
  </r>
  <r>
    <x v="12"/>
    <n v="11438"/>
    <x v="1"/>
  </r>
  <r>
    <x v="12"/>
    <n v="11441"/>
    <x v="1"/>
  </r>
  <r>
    <x v="13"/>
    <n v="11443"/>
    <x v="1"/>
  </r>
  <r>
    <x v="13"/>
    <n v="11447"/>
    <x v="1"/>
  </r>
  <r>
    <x v="13"/>
    <n v="11449"/>
    <x v="1"/>
  </r>
  <r>
    <x v="13"/>
    <n v="11450"/>
    <x v="1"/>
  </r>
  <r>
    <x v="13"/>
    <n v="11452"/>
    <x v="1"/>
  </r>
  <r>
    <x v="13"/>
    <n v="11454"/>
    <x v="1"/>
  </r>
  <r>
    <x v="13"/>
    <n v="11458"/>
    <x v="1"/>
  </r>
  <r>
    <x v="13"/>
    <n v="11459"/>
    <x v="1"/>
  </r>
  <r>
    <x v="13"/>
    <n v="11464"/>
    <x v="1"/>
  </r>
  <r>
    <x v="13"/>
    <n v="11467"/>
    <x v="1"/>
  </r>
  <r>
    <x v="13"/>
    <n v="11469"/>
    <x v="1"/>
  </r>
  <r>
    <x v="13"/>
    <n v="11474"/>
    <x v="1"/>
  </r>
  <r>
    <x v="13"/>
    <n v="11476"/>
    <x v="1"/>
  </r>
  <r>
    <x v="13"/>
    <n v="11478"/>
    <x v="1"/>
  </r>
  <r>
    <x v="13"/>
    <n v="11481"/>
    <x v="1"/>
  </r>
  <r>
    <x v="13"/>
    <n v="11483"/>
    <x v="1"/>
  </r>
  <r>
    <x v="13"/>
    <n v="11485"/>
    <x v="1"/>
  </r>
  <r>
    <x v="13"/>
    <n v="11489"/>
    <x v="1"/>
  </r>
  <r>
    <x v="13"/>
    <n v="11492"/>
    <x v="1"/>
  </r>
  <r>
    <x v="13"/>
    <n v="11496"/>
    <x v="1"/>
  </r>
  <r>
    <x v="13"/>
    <n v="11498"/>
    <x v="1"/>
  </r>
  <r>
    <x v="13"/>
    <n v="11500"/>
    <x v="1"/>
  </r>
  <r>
    <x v="14"/>
    <n v="11501"/>
    <x v="1"/>
  </r>
  <r>
    <x v="14"/>
    <n v="11503"/>
    <x v="1"/>
  </r>
  <r>
    <x v="14"/>
    <n v="11504"/>
    <x v="1"/>
  </r>
  <r>
    <x v="14"/>
    <n v="11509"/>
    <x v="1"/>
  </r>
  <r>
    <x v="14"/>
    <n v="11513"/>
    <x v="1"/>
  </r>
  <r>
    <x v="14"/>
    <n v="11514"/>
    <x v="1"/>
  </r>
  <r>
    <x v="14"/>
    <n v="11516"/>
    <x v="1"/>
  </r>
  <r>
    <x v="14"/>
    <n v="11517"/>
    <x v="1"/>
  </r>
  <r>
    <x v="14"/>
    <n v="11521"/>
    <x v="1"/>
  </r>
  <r>
    <x v="14"/>
    <n v="11522"/>
    <x v="1"/>
  </r>
  <r>
    <x v="14"/>
    <n v="11524"/>
    <x v="1"/>
  </r>
  <r>
    <x v="14"/>
    <n v="11526"/>
    <x v="1"/>
  </r>
  <r>
    <x v="14"/>
    <n v="11529"/>
    <x v="1"/>
  </r>
  <r>
    <x v="14"/>
    <n v="11534"/>
    <x v="1"/>
  </r>
  <r>
    <x v="14"/>
    <n v="11536"/>
    <x v="1"/>
  </r>
  <r>
    <x v="14"/>
    <n v="11537"/>
    <x v="1"/>
  </r>
  <r>
    <x v="14"/>
    <n v="11538"/>
    <x v="1"/>
  </r>
  <r>
    <x v="14"/>
    <n v="11543"/>
    <x v="1"/>
  </r>
  <r>
    <x v="14"/>
    <n v="11545"/>
    <x v="1"/>
  </r>
  <r>
    <x v="15"/>
    <n v="11548"/>
    <x v="1"/>
  </r>
  <r>
    <x v="15"/>
    <n v="11549"/>
    <x v="1"/>
  </r>
  <r>
    <x v="15"/>
    <n v="11551"/>
    <x v="1"/>
  </r>
  <r>
    <x v="15"/>
    <n v="11552"/>
    <x v="1"/>
  </r>
  <r>
    <x v="15"/>
    <n v="11554"/>
    <x v="1"/>
  </r>
  <r>
    <x v="15"/>
    <n v="11555"/>
    <x v="1"/>
  </r>
  <r>
    <x v="15"/>
    <n v="11558"/>
    <x v="1"/>
  </r>
  <r>
    <x v="15"/>
    <n v="11559"/>
    <x v="1"/>
  </r>
  <r>
    <x v="15"/>
    <n v="11562"/>
    <x v="1"/>
  </r>
  <r>
    <x v="15"/>
    <n v="11564"/>
    <x v="1"/>
  </r>
  <r>
    <x v="15"/>
    <n v="11566"/>
    <x v="1"/>
  </r>
  <r>
    <x v="15"/>
    <n v="11570"/>
    <x v="1"/>
  </r>
  <r>
    <x v="15"/>
    <n v="11573"/>
    <x v="1"/>
  </r>
  <r>
    <x v="15"/>
    <n v="11575"/>
    <x v="1"/>
  </r>
  <r>
    <x v="15"/>
    <n v="11577"/>
    <x v="1"/>
  </r>
  <r>
    <x v="15"/>
    <n v="11581"/>
    <x v="1"/>
  </r>
  <r>
    <x v="15"/>
    <n v="11585"/>
    <x v="1"/>
  </r>
  <r>
    <x v="15"/>
    <n v="11590"/>
    <x v="1"/>
  </r>
  <r>
    <x v="15"/>
    <n v="11591"/>
    <x v="1"/>
  </r>
  <r>
    <x v="15"/>
    <n v="11596"/>
    <x v="1"/>
  </r>
  <r>
    <x v="15"/>
    <n v="11598"/>
    <x v="1"/>
  </r>
  <r>
    <x v="15"/>
    <n v="11603"/>
    <x v="1"/>
  </r>
  <r>
    <x v="15"/>
    <n v="11604"/>
    <x v="1"/>
  </r>
  <r>
    <x v="15"/>
    <n v="11607"/>
    <x v="1"/>
  </r>
  <r>
    <x v="16"/>
    <n v="11608"/>
    <x v="1"/>
  </r>
  <r>
    <x v="16"/>
    <n v="11612"/>
    <x v="1"/>
  </r>
  <r>
    <x v="16"/>
    <n v="11616"/>
    <x v="1"/>
  </r>
  <r>
    <x v="16"/>
    <n v="11621"/>
    <x v="1"/>
  </r>
  <r>
    <x v="16"/>
    <n v="11623"/>
    <x v="1"/>
  </r>
  <r>
    <x v="16"/>
    <n v="11625"/>
    <x v="1"/>
  </r>
  <r>
    <x v="16"/>
    <n v="11630"/>
    <x v="1"/>
  </r>
  <r>
    <x v="16"/>
    <n v="11635"/>
    <x v="1"/>
  </r>
  <r>
    <x v="16"/>
    <n v="11636"/>
    <x v="1"/>
  </r>
  <r>
    <x v="16"/>
    <n v="11638"/>
    <x v="1"/>
  </r>
  <r>
    <x v="16"/>
    <n v="11642"/>
    <x v="1"/>
  </r>
  <r>
    <x v="16"/>
    <n v="11643"/>
    <x v="1"/>
  </r>
  <r>
    <x v="16"/>
    <n v="11647"/>
    <x v="1"/>
  </r>
  <r>
    <x v="16"/>
    <n v="11648"/>
    <x v="1"/>
  </r>
  <r>
    <x v="16"/>
    <n v="11650"/>
    <x v="1"/>
  </r>
  <r>
    <x v="16"/>
    <n v="11654"/>
    <x v="1"/>
  </r>
  <r>
    <x v="16"/>
    <n v="11656"/>
    <x v="1"/>
  </r>
  <r>
    <x v="16"/>
    <n v="11658"/>
    <x v="1"/>
  </r>
  <r>
    <x v="16"/>
    <n v="11662"/>
    <x v="1"/>
  </r>
  <r>
    <x v="16"/>
    <n v="11667"/>
    <x v="1"/>
  </r>
  <r>
    <x v="16"/>
    <n v="11670"/>
    <x v="1"/>
  </r>
  <r>
    <x v="16"/>
    <n v="11673"/>
    <x v="1"/>
  </r>
  <r>
    <x v="16"/>
    <n v="11677"/>
    <x v="1"/>
  </r>
  <r>
    <x v="16"/>
    <n v="11682"/>
    <x v="1"/>
  </r>
  <r>
    <x v="16"/>
    <n v="11687"/>
    <x v="1"/>
  </r>
  <r>
    <x v="16"/>
    <n v="11690"/>
    <x v="1"/>
  </r>
  <r>
    <x v="16"/>
    <n v="11691"/>
    <x v="1"/>
  </r>
  <r>
    <x v="16"/>
    <n v="11692"/>
    <x v="1"/>
  </r>
  <r>
    <x v="16"/>
    <n v="11695"/>
    <x v="1"/>
  </r>
  <r>
    <x v="16"/>
    <n v="11700"/>
    <x v="1"/>
  </r>
  <r>
    <x v="16"/>
    <n v="11701"/>
    <x v="1"/>
  </r>
  <r>
    <x v="16"/>
    <n v="11702"/>
    <x v="1"/>
  </r>
  <r>
    <x v="17"/>
    <n v="11706"/>
    <x v="1"/>
  </r>
  <r>
    <x v="17"/>
    <n v="11707"/>
    <x v="1"/>
  </r>
  <r>
    <x v="17"/>
    <n v="11709"/>
    <x v="1"/>
  </r>
  <r>
    <x v="17"/>
    <n v="11710"/>
    <x v="1"/>
  </r>
  <r>
    <x v="17"/>
    <n v="11715"/>
    <x v="1"/>
  </r>
  <r>
    <x v="17"/>
    <n v="11720"/>
    <x v="1"/>
  </r>
  <r>
    <x v="17"/>
    <n v="11721"/>
    <x v="1"/>
  </r>
  <r>
    <x v="17"/>
    <n v="11725"/>
    <x v="1"/>
  </r>
  <r>
    <x v="17"/>
    <n v="11727"/>
    <x v="1"/>
  </r>
  <r>
    <x v="17"/>
    <n v="11729"/>
    <x v="1"/>
  </r>
  <r>
    <x v="17"/>
    <n v="11730"/>
    <x v="1"/>
  </r>
  <r>
    <x v="17"/>
    <n v="11732"/>
    <x v="1"/>
  </r>
  <r>
    <x v="17"/>
    <n v="11734"/>
    <x v="1"/>
  </r>
  <r>
    <x v="17"/>
    <n v="11736"/>
    <x v="1"/>
  </r>
  <r>
    <x v="17"/>
    <n v="11741"/>
    <x v="1"/>
  </r>
  <r>
    <x v="17"/>
    <n v="11743"/>
    <x v="1"/>
  </r>
  <r>
    <x v="17"/>
    <n v="11745"/>
    <x v="1"/>
  </r>
  <r>
    <x v="17"/>
    <n v="11747"/>
    <x v="1"/>
  </r>
  <r>
    <x v="17"/>
    <n v="11751"/>
    <x v="1"/>
  </r>
  <r>
    <x v="17"/>
    <n v="11755"/>
    <x v="1"/>
  </r>
  <r>
    <x v="17"/>
    <n v="11759"/>
    <x v="1"/>
  </r>
  <r>
    <x v="17"/>
    <n v="11762"/>
    <x v="1"/>
  </r>
  <r>
    <x v="17"/>
    <n v="11763"/>
    <x v="1"/>
  </r>
  <r>
    <x v="17"/>
    <n v="11765"/>
    <x v="1"/>
  </r>
  <r>
    <x v="17"/>
    <n v="11770"/>
    <x v="1"/>
  </r>
  <r>
    <x v="17"/>
    <n v="11771"/>
    <x v="1"/>
  </r>
  <r>
    <x v="17"/>
    <n v="11776"/>
    <x v="1"/>
  </r>
  <r>
    <x v="17"/>
    <n v="11780"/>
    <x v="1"/>
  </r>
  <r>
    <x v="17"/>
    <n v="11783"/>
    <x v="1"/>
  </r>
  <r>
    <x v="17"/>
    <n v="11787"/>
    <x v="1"/>
  </r>
  <r>
    <x v="17"/>
    <n v="11788"/>
    <x v="1"/>
  </r>
  <r>
    <x v="17"/>
    <n v="11792"/>
    <x v="1"/>
  </r>
  <r>
    <x v="17"/>
    <n v="11794"/>
    <x v="1"/>
  </r>
  <r>
    <x v="17"/>
    <n v="11797"/>
    <x v="1"/>
  </r>
  <r>
    <x v="17"/>
    <n v="11800"/>
    <x v="1"/>
  </r>
  <r>
    <x v="17"/>
    <n v="11803"/>
    <x v="1"/>
  </r>
  <r>
    <x v="17"/>
    <n v="11807"/>
    <x v="1"/>
  </r>
  <r>
    <x v="17"/>
    <n v="11809"/>
    <x v="1"/>
  </r>
  <r>
    <x v="17"/>
    <n v="11810"/>
    <x v="1"/>
  </r>
  <r>
    <x v="17"/>
    <n v="11813"/>
    <x v="1"/>
  </r>
  <r>
    <x v="17"/>
    <n v="11817"/>
    <x v="1"/>
  </r>
  <r>
    <x v="17"/>
    <n v="11820"/>
    <x v="1"/>
  </r>
  <r>
    <x v="22"/>
    <n v="11823"/>
    <x v="1"/>
  </r>
  <r>
    <x v="22"/>
    <n v="11828"/>
    <x v="1"/>
  </r>
  <r>
    <x v="22"/>
    <n v="11830"/>
    <x v="1"/>
  </r>
  <r>
    <x v="22"/>
    <n v="11833"/>
    <x v="1"/>
  </r>
  <r>
    <x v="22"/>
    <n v="11836"/>
    <x v="1"/>
  </r>
  <r>
    <x v="22"/>
    <n v="11841"/>
    <x v="1"/>
  </r>
  <r>
    <x v="22"/>
    <n v="11842"/>
    <x v="1"/>
  </r>
  <r>
    <x v="22"/>
    <n v="11843"/>
    <x v="1"/>
  </r>
  <r>
    <x v="22"/>
    <n v="11847"/>
    <x v="1"/>
  </r>
  <r>
    <x v="22"/>
    <n v="11850"/>
    <x v="1"/>
  </r>
  <r>
    <x v="22"/>
    <n v="11855"/>
    <x v="1"/>
  </r>
  <r>
    <x v="22"/>
    <n v="11857"/>
    <x v="1"/>
  </r>
  <r>
    <x v="22"/>
    <n v="11861"/>
    <x v="1"/>
  </r>
  <r>
    <x v="22"/>
    <n v="11866"/>
    <x v="1"/>
  </r>
  <r>
    <x v="22"/>
    <n v="11869"/>
    <x v="1"/>
  </r>
  <r>
    <x v="22"/>
    <n v="11874"/>
    <x v="1"/>
  </r>
  <r>
    <x v="22"/>
    <n v="11875"/>
    <x v="1"/>
  </r>
  <r>
    <x v="22"/>
    <n v="11878"/>
    <x v="1"/>
  </r>
  <r>
    <x v="22"/>
    <n v="11882"/>
    <x v="1"/>
  </r>
  <r>
    <x v="22"/>
    <n v="11886"/>
    <x v="1"/>
  </r>
  <r>
    <x v="22"/>
    <n v="11891"/>
    <x v="1"/>
  </r>
  <r>
    <x v="22"/>
    <n v="11892"/>
    <x v="1"/>
  </r>
  <r>
    <x v="22"/>
    <n v="11896"/>
    <x v="1"/>
  </r>
  <r>
    <x v="22"/>
    <n v="11901"/>
    <x v="1"/>
  </r>
  <r>
    <x v="22"/>
    <n v="11902"/>
    <x v="1"/>
  </r>
  <r>
    <x v="22"/>
    <n v="11906"/>
    <x v="1"/>
  </r>
  <r>
    <x v="23"/>
    <n v="11907"/>
    <x v="1"/>
  </r>
  <r>
    <x v="23"/>
    <n v="11911"/>
    <x v="1"/>
  </r>
  <r>
    <x v="23"/>
    <n v="11913"/>
    <x v="1"/>
  </r>
  <r>
    <x v="23"/>
    <n v="11914"/>
    <x v="1"/>
  </r>
  <r>
    <x v="23"/>
    <n v="11916"/>
    <x v="1"/>
  </r>
  <r>
    <x v="23"/>
    <n v="11921"/>
    <x v="1"/>
  </r>
  <r>
    <x v="23"/>
    <n v="11923"/>
    <x v="1"/>
  </r>
  <r>
    <x v="23"/>
    <n v="11927"/>
    <x v="1"/>
  </r>
  <r>
    <x v="23"/>
    <n v="11930"/>
    <x v="1"/>
  </r>
  <r>
    <x v="23"/>
    <n v="11932"/>
    <x v="1"/>
  </r>
  <r>
    <x v="23"/>
    <n v="11935"/>
    <x v="1"/>
  </r>
  <r>
    <x v="23"/>
    <n v="11938"/>
    <x v="1"/>
  </r>
  <r>
    <x v="23"/>
    <n v="11940"/>
    <x v="1"/>
  </r>
  <r>
    <x v="23"/>
    <n v="11945"/>
    <x v="1"/>
  </r>
  <r>
    <x v="23"/>
    <n v="11947"/>
    <x v="1"/>
  </r>
  <r>
    <x v="23"/>
    <n v="11949"/>
    <x v="1"/>
  </r>
  <r>
    <x v="23"/>
    <n v="11952"/>
    <x v="1"/>
  </r>
  <r>
    <x v="23"/>
    <n v="11955"/>
    <x v="1"/>
  </r>
  <r>
    <x v="23"/>
    <n v="11956"/>
    <x v="1"/>
  </r>
  <r>
    <x v="23"/>
    <n v="11959"/>
    <x v="1"/>
  </r>
  <r>
    <x v="23"/>
    <n v="11962"/>
    <x v="1"/>
  </r>
  <r>
    <x v="23"/>
    <n v="11966"/>
    <x v="1"/>
  </r>
  <r>
    <x v="23"/>
    <n v="11969"/>
    <x v="1"/>
  </r>
  <r>
    <x v="23"/>
    <n v="11971"/>
    <x v="1"/>
  </r>
  <r>
    <x v="18"/>
    <n v="11972"/>
    <x v="1"/>
  </r>
  <r>
    <x v="18"/>
    <n v="11974"/>
    <x v="1"/>
  </r>
  <r>
    <x v="18"/>
    <n v="11979"/>
    <x v="1"/>
  </r>
  <r>
    <x v="18"/>
    <n v="11983"/>
    <x v="1"/>
  </r>
  <r>
    <x v="18"/>
    <n v="11985"/>
    <x v="1"/>
  </r>
  <r>
    <x v="18"/>
    <n v="11989"/>
    <x v="1"/>
  </r>
  <r>
    <x v="18"/>
    <n v="11990"/>
    <x v="1"/>
  </r>
  <r>
    <x v="18"/>
    <n v="11995"/>
    <x v="1"/>
  </r>
  <r>
    <x v="18"/>
    <n v="11997"/>
    <x v="1"/>
  </r>
  <r>
    <x v="18"/>
    <n v="11999"/>
    <x v="1"/>
  </r>
  <r>
    <x v="18"/>
    <n v="12003"/>
    <x v="1"/>
  </r>
  <r>
    <x v="18"/>
    <n v="12006"/>
    <x v="1"/>
  </r>
  <r>
    <x v="18"/>
    <n v="12008"/>
    <x v="1"/>
  </r>
  <r>
    <x v="18"/>
    <n v="12010"/>
    <x v="1"/>
  </r>
  <r>
    <x v="18"/>
    <n v="12011"/>
    <x v="1"/>
  </r>
  <r>
    <x v="18"/>
    <n v="12016"/>
    <x v="1"/>
  </r>
  <r>
    <x v="18"/>
    <n v="12017"/>
    <x v="1"/>
  </r>
  <r>
    <x v="18"/>
    <n v="12019"/>
    <x v="1"/>
  </r>
  <r>
    <x v="18"/>
    <n v="12023"/>
    <x v="1"/>
  </r>
  <r>
    <x v="18"/>
    <n v="12028"/>
    <x v="1"/>
  </r>
  <r>
    <x v="18"/>
    <n v="12030"/>
    <x v="1"/>
  </r>
  <r>
    <x v="18"/>
    <n v="12032"/>
    <x v="1"/>
  </r>
  <r>
    <x v="18"/>
    <n v="12034"/>
    <x v="1"/>
  </r>
  <r>
    <x v="19"/>
    <n v="12035"/>
    <x v="1"/>
  </r>
  <r>
    <x v="19"/>
    <n v="12038"/>
    <x v="1"/>
  </r>
  <r>
    <x v="19"/>
    <n v="12043"/>
    <x v="1"/>
  </r>
  <r>
    <x v="19"/>
    <n v="12048"/>
    <x v="1"/>
  </r>
  <r>
    <x v="19"/>
    <n v="12050"/>
    <x v="1"/>
  </r>
  <r>
    <x v="19"/>
    <n v="12051"/>
    <x v="1"/>
  </r>
  <r>
    <x v="19"/>
    <n v="12055"/>
    <x v="1"/>
  </r>
  <r>
    <x v="19"/>
    <n v="12056"/>
    <x v="1"/>
  </r>
  <r>
    <x v="19"/>
    <n v="12057"/>
    <x v="1"/>
  </r>
  <r>
    <x v="19"/>
    <n v="12058"/>
    <x v="1"/>
  </r>
  <r>
    <x v="19"/>
    <n v="12062"/>
    <x v="1"/>
  </r>
  <r>
    <x v="19"/>
    <n v="12065"/>
    <x v="1"/>
  </r>
  <r>
    <x v="19"/>
    <n v="12067"/>
    <x v="1"/>
  </r>
  <r>
    <x v="19"/>
    <n v="12068"/>
    <x v="1"/>
  </r>
  <r>
    <x v="19"/>
    <n v="12071"/>
    <x v="1"/>
  </r>
  <r>
    <x v="19"/>
    <n v="12073"/>
    <x v="1"/>
  </r>
  <r>
    <x v="19"/>
    <n v="12077"/>
    <x v="1"/>
  </r>
  <r>
    <x v="19"/>
    <n v="12081"/>
    <x v="1"/>
  </r>
  <r>
    <x v="20"/>
    <n v="12084"/>
    <x v="1"/>
  </r>
  <r>
    <x v="20"/>
    <n v="12085"/>
    <x v="1"/>
  </r>
  <r>
    <x v="20"/>
    <n v="12088"/>
    <x v="1"/>
  </r>
  <r>
    <x v="20"/>
    <n v="12090"/>
    <x v="1"/>
  </r>
  <r>
    <x v="20"/>
    <n v="12092"/>
    <x v="1"/>
  </r>
  <r>
    <x v="20"/>
    <n v="12096"/>
    <x v="1"/>
  </r>
  <r>
    <x v="20"/>
    <n v="12097"/>
    <x v="1"/>
  </r>
  <r>
    <x v="20"/>
    <n v="12102"/>
    <x v="1"/>
  </r>
  <r>
    <x v="20"/>
    <n v="12107"/>
    <x v="1"/>
  </r>
  <r>
    <x v="20"/>
    <n v="12108"/>
    <x v="1"/>
  </r>
  <r>
    <x v="20"/>
    <n v="12111"/>
    <x v="1"/>
  </r>
  <r>
    <x v="20"/>
    <n v="12116"/>
    <x v="1"/>
  </r>
  <r>
    <x v="0"/>
    <n v="12121"/>
    <x v="1"/>
  </r>
  <r>
    <x v="0"/>
    <n v="12124"/>
    <x v="1"/>
  </r>
  <r>
    <x v="0"/>
    <n v="12127"/>
    <x v="1"/>
  </r>
  <r>
    <x v="0"/>
    <n v="12131"/>
    <x v="1"/>
  </r>
  <r>
    <x v="0"/>
    <n v="12134"/>
    <x v="1"/>
  </r>
  <r>
    <x v="0"/>
    <n v="12138"/>
    <x v="1"/>
  </r>
  <r>
    <x v="0"/>
    <n v="12142"/>
    <x v="1"/>
  </r>
  <r>
    <x v="0"/>
    <n v="12146"/>
    <x v="1"/>
  </r>
  <r>
    <x v="0"/>
    <n v="12148"/>
    <x v="1"/>
  </r>
  <r>
    <x v="0"/>
    <n v="12150"/>
    <x v="1"/>
  </r>
  <r>
    <x v="0"/>
    <n v="12155"/>
    <x v="1"/>
  </r>
  <r>
    <x v="0"/>
    <n v="12158"/>
    <x v="1"/>
  </r>
  <r>
    <x v="0"/>
    <n v="12161"/>
    <x v="1"/>
  </r>
  <r>
    <x v="0"/>
    <n v="12166"/>
    <x v="1"/>
  </r>
  <r>
    <x v="0"/>
    <n v="12169"/>
    <x v="1"/>
  </r>
  <r>
    <x v="0"/>
    <n v="12174"/>
    <x v="1"/>
  </r>
  <r>
    <x v="0"/>
    <n v="12175"/>
    <x v="1"/>
  </r>
  <r>
    <x v="0"/>
    <n v="12178"/>
    <x v="1"/>
  </r>
  <r>
    <x v="0"/>
    <n v="12179"/>
    <x v="1"/>
  </r>
  <r>
    <x v="0"/>
    <n v="12183"/>
    <x v="1"/>
  </r>
  <r>
    <x v="0"/>
    <n v="12185"/>
    <x v="1"/>
  </r>
  <r>
    <x v="0"/>
    <n v="12188"/>
    <x v="1"/>
  </r>
  <r>
    <x v="0"/>
    <n v="12190"/>
    <x v="1"/>
  </r>
  <r>
    <x v="1"/>
    <n v="12191"/>
    <x v="1"/>
  </r>
  <r>
    <x v="1"/>
    <n v="12192"/>
    <x v="1"/>
  </r>
  <r>
    <x v="1"/>
    <n v="12194"/>
    <x v="1"/>
  </r>
  <r>
    <x v="1"/>
    <n v="12195"/>
    <x v="1"/>
  </r>
  <r>
    <x v="1"/>
    <n v="12198"/>
    <x v="1"/>
  </r>
  <r>
    <x v="1"/>
    <n v="12200"/>
    <x v="1"/>
  </r>
  <r>
    <x v="1"/>
    <n v="12201"/>
    <x v="1"/>
  </r>
  <r>
    <x v="1"/>
    <n v="12202"/>
    <x v="1"/>
  </r>
  <r>
    <x v="1"/>
    <n v="12204"/>
    <x v="1"/>
  </r>
  <r>
    <x v="1"/>
    <n v="12206"/>
    <x v="1"/>
  </r>
  <r>
    <x v="1"/>
    <n v="12210"/>
    <x v="1"/>
  </r>
  <r>
    <x v="1"/>
    <n v="12211"/>
    <x v="1"/>
  </r>
  <r>
    <x v="1"/>
    <n v="12214"/>
    <x v="1"/>
  </r>
  <r>
    <x v="1"/>
    <n v="12219"/>
    <x v="1"/>
  </r>
  <r>
    <x v="1"/>
    <n v="12221"/>
    <x v="1"/>
  </r>
  <r>
    <x v="1"/>
    <n v="12225"/>
    <x v="1"/>
  </r>
  <r>
    <x v="1"/>
    <n v="12227"/>
    <x v="1"/>
  </r>
  <r>
    <x v="1"/>
    <n v="12229"/>
    <x v="1"/>
  </r>
  <r>
    <x v="1"/>
    <n v="12232"/>
    <x v="1"/>
  </r>
  <r>
    <x v="1"/>
    <n v="12233"/>
    <x v="1"/>
  </r>
  <r>
    <x v="1"/>
    <n v="12238"/>
    <x v="1"/>
  </r>
  <r>
    <x v="1"/>
    <n v="12242"/>
    <x v="1"/>
  </r>
  <r>
    <x v="1"/>
    <n v="12247"/>
    <x v="1"/>
  </r>
  <r>
    <x v="21"/>
    <n v="12250"/>
    <x v="1"/>
  </r>
  <r>
    <x v="21"/>
    <n v="12254"/>
    <x v="1"/>
  </r>
  <r>
    <x v="21"/>
    <n v="12259"/>
    <x v="1"/>
  </r>
  <r>
    <x v="21"/>
    <n v="12260"/>
    <x v="1"/>
  </r>
  <r>
    <x v="21"/>
    <n v="12263"/>
    <x v="1"/>
  </r>
  <r>
    <x v="21"/>
    <n v="12268"/>
    <x v="1"/>
  </r>
  <r>
    <x v="21"/>
    <n v="12273"/>
    <x v="1"/>
  </r>
  <r>
    <x v="21"/>
    <n v="12276"/>
    <x v="1"/>
  </r>
  <r>
    <x v="21"/>
    <n v="12279"/>
    <x v="1"/>
  </r>
  <r>
    <x v="21"/>
    <n v="12282"/>
    <x v="1"/>
  </r>
  <r>
    <x v="21"/>
    <n v="12283"/>
    <x v="1"/>
  </r>
  <r>
    <x v="21"/>
    <n v="12284"/>
    <x v="1"/>
  </r>
  <r>
    <x v="21"/>
    <n v="12286"/>
    <x v="1"/>
  </r>
  <r>
    <x v="21"/>
    <n v="12290"/>
    <x v="1"/>
  </r>
  <r>
    <x v="21"/>
    <n v="12292"/>
    <x v="1"/>
  </r>
  <r>
    <x v="2"/>
    <n v="12296"/>
    <x v="1"/>
  </r>
  <r>
    <x v="2"/>
    <n v="12297"/>
    <x v="1"/>
  </r>
  <r>
    <x v="2"/>
    <n v="12302"/>
    <x v="1"/>
  </r>
  <r>
    <x v="2"/>
    <n v="12307"/>
    <x v="1"/>
  </r>
  <r>
    <x v="2"/>
    <n v="12309"/>
    <x v="1"/>
  </r>
  <r>
    <x v="2"/>
    <n v="12313"/>
    <x v="1"/>
  </r>
  <r>
    <x v="2"/>
    <n v="12318"/>
    <x v="1"/>
  </r>
  <r>
    <x v="2"/>
    <n v="12323"/>
    <x v="1"/>
  </r>
  <r>
    <x v="2"/>
    <n v="12324"/>
    <x v="1"/>
  </r>
  <r>
    <x v="2"/>
    <n v="12327"/>
    <x v="1"/>
  </r>
  <r>
    <x v="2"/>
    <n v="12329"/>
    <x v="1"/>
  </r>
  <r>
    <x v="2"/>
    <n v="12334"/>
    <x v="1"/>
  </r>
  <r>
    <x v="2"/>
    <n v="12336"/>
    <x v="1"/>
  </r>
  <r>
    <x v="2"/>
    <n v="12340"/>
    <x v="1"/>
  </r>
  <r>
    <x v="2"/>
    <n v="12343"/>
    <x v="1"/>
  </r>
  <r>
    <x v="3"/>
    <n v="12348"/>
    <x v="1"/>
  </r>
  <r>
    <x v="3"/>
    <n v="12352"/>
    <x v="1"/>
  </r>
  <r>
    <x v="3"/>
    <n v="12357"/>
    <x v="1"/>
  </r>
  <r>
    <x v="3"/>
    <n v="12361"/>
    <x v="1"/>
  </r>
  <r>
    <x v="3"/>
    <n v="12363"/>
    <x v="1"/>
  </r>
  <r>
    <x v="3"/>
    <n v="12366"/>
    <x v="1"/>
  </r>
  <r>
    <x v="3"/>
    <n v="12367"/>
    <x v="1"/>
  </r>
  <r>
    <x v="3"/>
    <n v="12371"/>
    <x v="1"/>
  </r>
  <r>
    <x v="3"/>
    <n v="12372"/>
    <x v="1"/>
  </r>
  <r>
    <x v="4"/>
    <n v="12375"/>
    <x v="1"/>
  </r>
  <r>
    <x v="4"/>
    <n v="12378"/>
    <x v="1"/>
  </r>
  <r>
    <x v="4"/>
    <n v="12382"/>
    <x v="1"/>
  </r>
  <r>
    <x v="4"/>
    <n v="12384"/>
    <x v="1"/>
  </r>
  <r>
    <x v="4"/>
    <n v="12388"/>
    <x v="1"/>
  </r>
  <r>
    <x v="4"/>
    <n v="12391"/>
    <x v="1"/>
  </r>
  <r>
    <x v="4"/>
    <n v="12393"/>
    <x v="1"/>
  </r>
  <r>
    <x v="4"/>
    <n v="12394"/>
    <x v="1"/>
  </r>
  <r>
    <x v="4"/>
    <n v="12399"/>
    <x v="1"/>
  </r>
  <r>
    <x v="4"/>
    <n v="12402"/>
    <x v="1"/>
  </r>
  <r>
    <x v="5"/>
    <n v="12407"/>
    <x v="1"/>
  </r>
  <r>
    <x v="5"/>
    <n v="12409"/>
    <x v="1"/>
  </r>
  <r>
    <x v="5"/>
    <n v="12413"/>
    <x v="1"/>
  </r>
  <r>
    <x v="5"/>
    <n v="12414"/>
    <x v="1"/>
  </r>
  <r>
    <x v="5"/>
    <n v="12419"/>
    <x v="1"/>
  </r>
  <r>
    <x v="6"/>
    <n v="12420"/>
    <x v="1"/>
  </r>
  <r>
    <x v="6"/>
    <n v="12424"/>
    <x v="1"/>
  </r>
  <r>
    <x v="6"/>
    <n v="12428"/>
    <x v="1"/>
  </r>
  <r>
    <x v="6"/>
    <n v="12429"/>
    <x v="1"/>
  </r>
  <r>
    <x v="6"/>
    <n v="12430"/>
    <x v="1"/>
  </r>
  <r>
    <x v="6"/>
    <n v="12434"/>
    <x v="1"/>
  </r>
  <r>
    <x v="6"/>
    <n v="12435"/>
    <x v="1"/>
  </r>
  <r>
    <x v="6"/>
    <n v="12440"/>
    <x v="1"/>
  </r>
  <r>
    <x v="6"/>
    <n v="12443"/>
    <x v="1"/>
  </r>
  <r>
    <x v="6"/>
    <n v="12445"/>
    <x v="1"/>
  </r>
  <r>
    <x v="6"/>
    <n v="12447"/>
    <x v="1"/>
  </r>
  <r>
    <x v="6"/>
    <n v="12448"/>
    <x v="1"/>
  </r>
  <r>
    <x v="6"/>
    <n v="12449"/>
    <x v="1"/>
  </r>
  <r>
    <x v="6"/>
    <n v="12450"/>
    <x v="1"/>
  </r>
  <r>
    <x v="6"/>
    <n v="12455"/>
    <x v="1"/>
  </r>
  <r>
    <x v="6"/>
    <n v="12457"/>
    <x v="1"/>
  </r>
  <r>
    <x v="6"/>
    <n v="12462"/>
    <x v="1"/>
  </r>
  <r>
    <x v="6"/>
    <n v="12467"/>
    <x v="1"/>
  </r>
  <r>
    <x v="6"/>
    <n v="12468"/>
    <x v="1"/>
  </r>
  <r>
    <x v="6"/>
    <n v="12473"/>
    <x v="1"/>
  </r>
  <r>
    <x v="6"/>
    <n v="12476"/>
    <x v="1"/>
  </r>
  <r>
    <x v="7"/>
    <n v="12478"/>
    <x v="1"/>
  </r>
  <r>
    <x v="7"/>
    <n v="12482"/>
    <x v="1"/>
  </r>
  <r>
    <x v="7"/>
    <n v="12483"/>
    <x v="1"/>
  </r>
  <r>
    <x v="7"/>
    <n v="12486"/>
    <x v="1"/>
  </r>
  <r>
    <x v="7"/>
    <n v="12487"/>
    <x v="1"/>
  </r>
  <r>
    <x v="7"/>
    <n v="12490"/>
    <x v="1"/>
  </r>
  <r>
    <x v="7"/>
    <n v="12494"/>
    <x v="1"/>
  </r>
  <r>
    <x v="7"/>
    <n v="12499"/>
    <x v="1"/>
  </r>
  <r>
    <x v="7"/>
    <n v="12502"/>
    <x v="1"/>
  </r>
  <r>
    <x v="7"/>
    <n v="12506"/>
    <x v="1"/>
  </r>
  <r>
    <x v="8"/>
    <n v="12508"/>
    <x v="1"/>
  </r>
  <r>
    <x v="8"/>
    <n v="12509"/>
    <x v="1"/>
  </r>
  <r>
    <x v="8"/>
    <n v="12512"/>
    <x v="1"/>
  </r>
  <r>
    <x v="8"/>
    <n v="12516"/>
    <x v="1"/>
  </r>
  <r>
    <x v="8"/>
    <n v="12519"/>
    <x v="1"/>
  </r>
  <r>
    <x v="8"/>
    <n v="12520"/>
    <x v="1"/>
  </r>
  <r>
    <x v="8"/>
    <n v="12525"/>
    <x v="1"/>
  </r>
  <r>
    <x v="8"/>
    <n v="12527"/>
    <x v="1"/>
  </r>
  <r>
    <x v="8"/>
    <n v="12530"/>
    <x v="1"/>
  </r>
  <r>
    <x v="8"/>
    <n v="12534"/>
    <x v="1"/>
  </r>
  <r>
    <x v="8"/>
    <n v="12537"/>
    <x v="1"/>
  </r>
  <r>
    <x v="8"/>
    <n v="12540"/>
    <x v="1"/>
  </r>
  <r>
    <x v="8"/>
    <n v="12542"/>
    <x v="1"/>
  </r>
  <r>
    <x v="8"/>
    <n v="12544"/>
    <x v="1"/>
  </r>
  <r>
    <x v="8"/>
    <n v="12549"/>
    <x v="1"/>
  </r>
  <r>
    <x v="8"/>
    <n v="12553"/>
    <x v="1"/>
  </r>
  <r>
    <x v="8"/>
    <n v="12556"/>
    <x v="1"/>
  </r>
  <r>
    <x v="8"/>
    <n v="12560"/>
    <x v="1"/>
  </r>
  <r>
    <x v="9"/>
    <n v="12565"/>
    <x v="1"/>
  </r>
  <r>
    <x v="9"/>
    <n v="12569"/>
    <x v="1"/>
  </r>
  <r>
    <x v="9"/>
    <n v="12572"/>
    <x v="1"/>
  </r>
  <r>
    <x v="9"/>
    <n v="12577"/>
    <x v="1"/>
  </r>
  <r>
    <x v="9"/>
    <n v="12579"/>
    <x v="1"/>
  </r>
  <r>
    <x v="9"/>
    <n v="12580"/>
    <x v="1"/>
  </r>
  <r>
    <x v="9"/>
    <n v="12583"/>
    <x v="1"/>
  </r>
  <r>
    <x v="9"/>
    <n v="12588"/>
    <x v="1"/>
  </r>
  <r>
    <x v="9"/>
    <n v="12592"/>
    <x v="1"/>
  </r>
  <r>
    <x v="9"/>
    <n v="12594"/>
    <x v="1"/>
  </r>
  <r>
    <x v="9"/>
    <n v="12598"/>
    <x v="1"/>
  </r>
  <r>
    <x v="9"/>
    <n v="12602"/>
    <x v="1"/>
  </r>
  <r>
    <x v="9"/>
    <n v="12605"/>
    <x v="1"/>
  </r>
  <r>
    <x v="9"/>
    <n v="12608"/>
    <x v="1"/>
  </r>
  <r>
    <x v="9"/>
    <n v="12609"/>
    <x v="1"/>
  </r>
  <r>
    <x v="9"/>
    <n v="12612"/>
    <x v="1"/>
  </r>
  <r>
    <x v="10"/>
    <n v="12613"/>
    <x v="1"/>
  </r>
  <r>
    <x v="10"/>
    <n v="12615"/>
    <x v="1"/>
  </r>
  <r>
    <x v="10"/>
    <n v="12619"/>
    <x v="1"/>
  </r>
  <r>
    <x v="10"/>
    <n v="12621"/>
    <x v="1"/>
  </r>
  <r>
    <x v="10"/>
    <n v="12624"/>
    <x v="1"/>
  </r>
  <r>
    <x v="10"/>
    <n v="12629"/>
    <x v="1"/>
  </r>
  <r>
    <x v="10"/>
    <n v="12634"/>
    <x v="1"/>
  </r>
  <r>
    <x v="10"/>
    <n v="12639"/>
    <x v="1"/>
  </r>
  <r>
    <x v="10"/>
    <n v="12643"/>
    <x v="1"/>
  </r>
  <r>
    <x v="10"/>
    <n v="12647"/>
    <x v="1"/>
  </r>
  <r>
    <x v="10"/>
    <n v="12648"/>
    <x v="1"/>
  </r>
  <r>
    <x v="10"/>
    <n v="12649"/>
    <x v="1"/>
  </r>
  <r>
    <x v="10"/>
    <n v="12650"/>
    <x v="1"/>
  </r>
  <r>
    <x v="10"/>
    <n v="12653"/>
    <x v="1"/>
  </r>
  <r>
    <x v="10"/>
    <n v="12655"/>
    <x v="1"/>
  </r>
  <r>
    <x v="10"/>
    <n v="12660"/>
    <x v="1"/>
  </r>
  <r>
    <x v="10"/>
    <n v="12661"/>
    <x v="1"/>
  </r>
  <r>
    <x v="10"/>
    <n v="12663"/>
    <x v="1"/>
  </r>
  <r>
    <x v="10"/>
    <n v="12666"/>
    <x v="1"/>
  </r>
  <r>
    <x v="10"/>
    <n v="12671"/>
    <x v="1"/>
  </r>
  <r>
    <x v="10"/>
    <n v="12676"/>
    <x v="1"/>
  </r>
  <r>
    <x v="10"/>
    <n v="12681"/>
    <x v="1"/>
  </r>
  <r>
    <x v="10"/>
    <n v="12684"/>
    <x v="1"/>
  </r>
  <r>
    <x v="10"/>
    <n v="12687"/>
    <x v="1"/>
  </r>
  <r>
    <x v="11"/>
    <n v="12691"/>
    <x v="1"/>
  </r>
  <r>
    <x v="11"/>
    <n v="12693"/>
    <x v="1"/>
  </r>
  <r>
    <x v="11"/>
    <n v="12695"/>
    <x v="1"/>
  </r>
  <r>
    <x v="11"/>
    <n v="12697"/>
    <x v="1"/>
  </r>
  <r>
    <x v="11"/>
    <n v="12699"/>
    <x v="1"/>
  </r>
  <r>
    <x v="11"/>
    <n v="12700"/>
    <x v="1"/>
  </r>
  <r>
    <x v="11"/>
    <n v="12704"/>
    <x v="1"/>
  </r>
  <r>
    <x v="11"/>
    <n v="12705"/>
    <x v="1"/>
  </r>
  <r>
    <x v="11"/>
    <n v="12706"/>
    <x v="1"/>
  </r>
  <r>
    <x v="11"/>
    <n v="12710"/>
    <x v="1"/>
  </r>
  <r>
    <x v="11"/>
    <n v="12713"/>
    <x v="1"/>
  </r>
  <r>
    <x v="11"/>
    <n v="12715"/>
    <x v="1"/>
  </r>
  <r>
    <x v="11"/>
    <n v="12718"/>
    <x v="1"/>
  </r>
  <r>
    <x v="11"/>
    <n v="12723"/>
    <x v="1"/>
  </r>
  <r>
    <x v="11"/>
    <n v="12725"/>
    <x v="1"/>
  </r>
  <r>
    <x v="11"/>
    <n v="12726"/>
    <x v="1"/>
  </r>
  <r>
    <x v="11"/>
    <n v="12729"/>
    <x v="1"/>
  </r>
  <r>
    <x v="11"/>
    <n v="12732"/>
    <x v="1"/>
  </r>
  <r>
    <x v="11"/>
    <n v="12734"/>
    <x v="1"/>
  </r>
  <r>
    <x v="11"/>
    <n v="12736"/>
    <x v="1"/>
  </r>
  <r>
    <x v="11"/>
    <n v="12739"/>
    <x v="1"/>
  </r>
  <r>
    <x v="11"/>
    <n v="12744"/>
    <x v="1"/>
  </r>
  <r>
    <x v="11"/>
    <n v="12745"/>
    <x v="1"/>
  </r>
  <r>
    <x v="11"/>
    <n v="12749"/>
    <x v="1"/>
  </r>
  <r>
    <x v="11"/>
    <n v="12751"/>
    <x v="1"/>
  </r>
  <r>
    <x v="11"/>
    <n v="12756"/>
    <x v="1"/>
  </r>
  <r>
    <x v="11"/>
    <n v="12759"/>
    <x v="1"/>
  </r>
  <r>
    <x v="11"/>
    <n v="12761"/>
    <x v="1"/>
  </r>
  <r>
    <x v="11"/>
    <n v="12766"/>
    <x v="1"/>
  </r>
  <r>
    <x v="11"/>
    <n v="12770"/>
    <x v="1"/>
  </r>
  <r>
    <x v="11"/>
    <n v="12771"/>
    <x v="1"/>
  </r>
  <r>
    <x v="11"/>
    <n v="12775"/>
    <x v="1"/>
  </r>
  <r>
    <x v="11"/>
    <n v="12780"/>
    <x v="1"/>
  </r>
  <r>
    <x v="11"/>
    <n v="12784"/>
    <x v="1"/>
  </r>
  <r>
    <x v="11"/>
    <n v="12785"/>
    <x v="1"/>
  </r>
  <r>
    <x v="11"/>
    <n v="12789"/>
    <x v="1"/>
  </r>
  <r>
    <x v="11"/>
    <n v="12794"/>
    <x v="1"/>
  </r>
  <r>
    <x v="11"/>
    <n v="12799"/>
    <x v="1"/>
  </r>
  <r>
    <x v="11"/>
    <n v="12801"/>
    <x v="1"/>
  </r>
  <r>
    <x v="12"/>
    <n v="12804"/>
    <x v="1"/>
  </r>
  <r>
    <x v="12"/>
    <n v="12807"/>
    <x v="1"/>
  </r>
  <r>
    <x v="12"/>
    <n v="12812"/>
    <x v="1"/>
  </r>
  <r>
    <x v="12"/>
    <n v="12817"/>
    <x v="1"/>
  </r>
  <r>
    <x v="12"/>
    <n v="12820"/>
    <x v="1"/>
  </r>
  <r>
    <x v="12"/>
    <n v="12825"/>
    <x v="1"/>
  </r>
  <r>
    <x v="12"/>
    <n v="12828"/>
    <x v="1"/>
  </r>
  <r>
    <x v="12"/>
    <n v="12831"/>
    <x v="1"/>
  </r>
  <r>
    <x v="12"/>
    <n v="12836"/>
    <x v="1"/>
  </r>
  <r>
    <x v="12"/>
    <n v="12840"/>
    <x v="1"/>
  </r>
  <r>
    <x v="12"/>
    <n v="12843"/>
    <x v="1"/>
  </r>
  <r>
    <x v="12"/>
    <n v="12847"/>
    <x v="1"/>
  </r>
  <r>
    <x v="12"/>
    <n v="12852"/>
    <x v="1"/>
  </r>
  <r>
    <x v="12"/>
    <n v="12857"/>
    <x v="1"/>
  </r>
  <r>
    <x v="12"/>
    <n v="12862"/>
    <x v="1"/>
  </r>
  <r>
    <x v="12"/>
    <n v="12863"/>
    <x v="1"/>
  </r>
  <r>
    <x v="12"/>
    <n v="12868"/>
    <x v="1"/>
  </r>
  <r>
    <x v="12"/>
    <n v="12873"/>
    <x v="1"/>
  </r>
  <r>
    <x v="12"/>
    <n v="12878"/>
    <x v="1"/>
  </r>
  <r>
    <x v="12"/>
    <n v="12882"/>
    <x v="1"/>
  </r>
  <r>
    <x v="12"/>
    <n v="12887"/>
    <x v="1"/>
  </r>
  <r>
    <x v="12"/>
    <n v="12888"/>
    <x v="1"/>
  </r>
  <r>
    <x v="12"/>
    <n v="12890"/>
    <x v="1"/>
  </r>
  <r>
    <x v="12"/>
    <n v="12891"/>
    <x v="1"/>
  </r>
  <r>
    <x v="12"/>
    <n v="12896"/>
    <x v="1"/>
  </r>
  <r>
    <x v="12"/>
    <n v="12897"/>
    <x v="1"/>
  </r>
  <r>
    <x v="12"/>
    <n v="12901"/>
    <x v="1"/>
  </r>
  <r>
    <x v="12"/>
    <n v="12903"/>
    <x v="1"/>
  </r>
  <r>
    <x v="12"/>
    <n v="12907"/>
    <x v="1"/>
  </r>
  <r>
    <x v="12"/>
    <n v="12911"/>
    <x v="1"/>
  </r>
  <r>
    <x v="12"/>
    <n v="12914"/>
    <x v="1"/>
  </r>
  <r>
    <x v="12"/>
    <n v="12915"/>
    <x v="1"/>
  </r>
  <r>
    <x v="12"/>
    <n v="12918"/>
    <x v="1"/>
  </r>
  <r>
    <x v="13"/>
    <n v="12920"/>
    <x v="1"/>
  </r>
  <r>
    <x v="13"/>
    <n v="12921"/>
    <x v="1"/>
  </r>
  <r>
    <x v="13"/>
    <n v="12923"/>
    <x v="1"/>
  </r>
  <r>
    <x v="13"/>
    <n v="12928"/>
    <x v="1"/>
  </r>
  <r>
    <x v="13"/>
    <n v="12931"/>
    <x v="1"/>
  </r>
  <r>
    <x v="13"/>
    <n v="12934"/>
    <x v="1"/>
  </r>
  <r>
    <x v="13"/>
    <n v="12936"/>
    <x v="1"/>
  </r>
  <r>
    <x v="13"/>
    <n v="12940"/>
    <x v="1"/>
  </r>
  <r>
    <x v="13"/>
    <n v="12942"/>
    <x v="1"/>
  </r>
  <r>
    <x v="13"/>
    <n v="12944"/>
    <x v="1"/>
  </r>
  <r>
    <x v="13"/>
    <n v="12946"/>
    <x v="1"/>
  </r>
  <r>
    <x v="13"/>
    <n v="12947"/>
    <x v="1"/>
  </r>
  <r>
    <x v="13"/>
    <n v="12951"/>
    <x v="1"/>
  </r>
  <r>
    <x v="13"/>
    <n v="12954"/>
    <x v="1"/>
  </r>
  <r>
    <x v="13"/>
    <n v="12959"/>
    <x v="1"/>
  </r>
  <r>
    <x v="13"/>
    <n v="12961"/>
    <x v="1"/>
  </r>
  <r>
    <x v="13"/>
    <n v="12963"/>
    <x v="1"/>
  </r>
  <r>
    <x v="13"/>
    <n v="12966"/>
    <x v="1"/>
  </r>
  <r>
    <x v="13"/>
    <n v="12969"/>
    <x v="1"/>
  </r>
  <r>
    <x v="13"/>
    <n v="12971"/>
    <x v="1"/>
  </r>
  <r>
    <x v="13"/>
    <n v="12975"/>
    <x v="1"/>
  </r>
  <r>
    <x v="13"/>
    <n v="12980"/>
    <x v="1"/>
  </r>
  <r>
    <x v="13"/>
    <n v="12985"/>
    <x v="1"/>
  </r>
  <r>
    <x v="13"/>
    <n v="12990"/>
    <x v="1"/>
  </r>
  <r>
    <x v="13"/>
    <n v="12991"/>
    <x v="1"/>
  </r>
  <r>
    <x v="13"/>
    <n v="12992"/>
    <x v="1"/>
  </r>
  <r>
    <x v="13"/>
    <n v="12997"/>
    <x v="1"/>
  </r>
  <r>
    <x v="13"/>
    <n v="13000"/>
    <x v="1"/>
  </r>
  <r>
    <x v="13"/>
    <n v="13005"/>
    <x v="1"/>
  </r>
  <r>
    <x v="13"/>
    <n v="13008"/>
    <x v="1"/>
  </r>
  <r>
    <x v="13"/>
    <n v="13010"/>
    <x v="1"/>
  </r>
  <r>
    <x v="13"/>
    <n v="13012"/>
    <x v="1"/>
  </r>
  <r>
    <x v="13"/>
    <n v="13015"/>
    <x v="1"/>
  </r>
  <r>
    <x v="13"/>
    <n v="13017"/>
    <x v="1"/>
  </r>
  <r>
    <x v="13"/>
    <n v="13022"/>
    <x v="1"/>
  </r>
  <r>
    <x v="13"/>
    <n v="13024"/>
    <x v="1"/>
  </r>
  <r>
    <x v="13"/>
    <n v="13025"/>
    <x v="1"/>
  </r>
  <r>
    <x v="13"/>
    <n v="13030"/>
    <x v="1"/>
  </r>
  <r>
    <x v="13"/>
    <n v="13034"/>
    <x v="1"/>
  </r>
  <r>
    <x v="13"/>
    <n v="13036"/>
    <x v="1"/>
  </r>
  <r>
    <x v="13"/>
    <n v="13037"/>
    <x v="1"/>
  </r>
  <r>
    <x v="13"/>
    <n v="13039"/>
    <x v="1"/>
  </r>
  <r>
    <x v="13"/>
    <n v="13040"/>
    <x v="1"/>
  </r>
  <r>
    <x v="13"/>
    <n v="13044"/>
    <x v="1"/>
  </r>
  <r>
    <x v="13"/>
    <n v="13047"/>
    <x v="1"/>
  </r>
  <r>
    <x v="13"/>
    <n v="13050"/>
    <x v="1"/>
  </r>
  <r>
    <x v="13"/>
    <n v="13051"/>
    <x v="1"/>
  </r>
  <r>
    <x v="13"/>
    <n v="13054"/>
    <x v="1"/>
  </r>
  <r>
    <x v="13"/>
    <n v="13056"/>
    <x v="1"/>
  </r>
  <r>
    <x v="13"/>
    <n v="13057"/>
    <x v="1"/>
  </r>
  <r>
    <x v="13"/>
    <n v="13060"/>
    <x v="1"/>
  </r>
  <r>
    <x v="13"/>
    <n v="13063"/>
    <x v="1"/>
  </r>
  <r>
    <x v="13"/>
    <n v="13064"/>
    <x v="1"/>
  </r>
  <r>
    <x v="13"/>
    <n v="13067"/>
    <x v="1"/>
  </r>
  <r>
    <x v="13"/>
    <n v="13069"/>
    <x v="1"/>
  </r>
  <r>
    <x v="14"/>
    <n v="13073"/>
    <x v="1"/>
  </r>
  <r>
    <x v="14"/>
    <n v="13074"/>
    <x v="1"/>
  </r>
  <r>
    <x v="14"/>
    <n v="13077"/>
    <x v="1"/>
  </r>
  <r>
    <x v="14"/>
    <n v="13080"/>
    <x v="1"/>
  </r>
  <r>
    <x v="14"/>
    <n v="13082"/>
    <x v="1"/>
  </r>
  <r>
    <x v="14"/>
    <n v="13087"/>
    <x v="1"/>
  </r>
  <r>
    <x v="14"/>
    <n v="13092"/>
    <x v="1"/>
  </r>
  <r>
    <x v="14"/>
    <n v="13097"/>
    <x v="1"/>
  </r>
  <r>
    <x v="14"/>
    <n v="13102"/>
    <x v="1"/>
  </r>
  <r>
    <x v="14"/>
    <n v="13104"/>
    <x v="1"/>
  </r>
  <r>
    <x v="14"/>
    <n v="13107"/>
    <x v="1"/>
  </r>
  <r>
    <x v="14"/>
    <n v="13111"/>
    <x v="1"/>
  </r>
  <r>
    <x v="14"/>
    <n v="13116"/>
    <x v="1"/>
  </r>
  <r>
    <x v="14"/>
    <n v="13119"/>
    <x v="1"/>
  </r>
  <r>
    <x v="14"/>
    <n v="13121"/>
    <x v="1"/>
  </r>
  <r>
    <x v="14"/>
    <n v="13123"/>
    <x v="1"/>
  </r>
  <r>
    <x v="14"/>
    <n v="13128"/>
    <x v="1"/>
  </r>
  <r>
    <x v="14"/>
    <n v="13130"/>
    <x v="1"/>
  </r>
  <r>
    <x v="14"/>
    <n v="13132"/>
    <x v="1"/>
  </r>
  <r>
    <x v="14"/>
    <n v="13137"/>
    <x v="1"/>
  </r>
  <r>
    <x v="14"/>
    <n v="13139"/>
    <x v="1"/>
  </r>
  <r>
    <x v="14"/>
    <n v="13141"/>
    <x v="1"/>
  </r>
  <r>
    <x v="14"/>
    <n v="13146"/>
    <x v="1"/>
  </r>
  <r>
    <x v="14"/>
    <n v="13147"/>
    <x v="1"/>
  </r>
  <r>
    <x v="14"/>
    <n v="13149"/>
    <x v="1"/>
  </r>
  <r>
    <x v="14"/>
    <n v="13154"/>
    <x v="1"/>
  </r>
  <r>
    <x v="14"/>
    <n v="13159"/>
    <x v="1"/>
  </r>
  <r>
    <x v="14"/>
    <n v="13163"/>
    <x v="1"/>
  </r>
  <r>
    <x v="14"/>
    <n v="13166"/>
    <x v="1"/>
  </r>
  <r>
    <x v="14"/>
    <n v="13170"/>
    <x v="1"/>
  </r>
  <r>
    <x v="14"/>
    <n v="13175"/>
    <x v="1"/>
  </r>
  <r>
    <x v="14"/>
    <n v="13177"/>
    <x v="1"/>
  </r>
  <r>
    <x v="14"/>
    <n v="13182"/>
    <x v="1"/>
  </r>
  <r>
    <x v="14"/>
    <n v="13186"/>
    <x v="1"/>
  </r>
  <r>
    <x v="14"/>
    <n v="13191"/>
    <x v="1"/>
  </r>
  <r>
    <x v="14"/>
    <n v="13193"/>
    <x v="1"/>
  </r>
  <r>
    <x v="14"/>
    <n v="13194"/>
    <x v="1"/>
  </r>
  <r>
    <x v="15"/>
    <n v="13198"/>
    <x v="1"/>
  </r>
  <r>
    <x v="15"/>
    <n v="13200"/>
    <x v="1"/>
  </r>
  <r>
    <x v="15"/>
    <n v="13204"/>
    <x v="1"/>
  </r>
  <r>
    <x v="15"/>
    <n v="13205"/>
    <x v="1"/>
  </r>
  <r>
    <x v="15"/>
    <n v="13206"/>
    <x v="1"/>
  </r>
  <r>
    <x v="15"/>
    <n v="13207"/>
    <x v="1"/>
  </r>
  <r>
    <x v="15"/>
    <n v="13208"/>
    <x v="1"/>
  </r>
  <r>
    <x v="15"/>
    <n v="13209"/>
    <x v="1"/>
  </r>
  <r>
    <x v="15"/>
    <n v="13211"/>
    <x v="1"/>
  </r>
  <r>
    <x v="15"/>
    <n v="13213"/>
    <x v="1"/>
  </r>
  <r>
    <x v="15"/>
    <n v="13216"/>
    <x v="1"/>
  </r>
  <r>
    <x v="15"/>
    <n v="13220"/>
    <x v="1"/>
  </r>
  <r>
    <x v="15"/>
    <n v="13224"/>
    <x v="1"/>
  </r>
  <r>
    <x v="15"/>
    <n v="13227"/>
    <x v="1"/>
  </r>
  <r>
    <x v="15"/>
    <n v="13230"/>
    <x v="1"/>
  </r>
  <r>
    <x v="15"/>
    <n v="13235"/>
    <x v="1"/>
  </r>
  <r>
    <x v="15"/>
    <n v="13239"/>
    <x v="1"/>
  </r>
  <r>
    <x v="15"/>
    <n v="13243"/>
    <x v="1"/>
  </r>
  <r>
    <x v="15"/>
    <n v="13248"/>
    <x v="1"/>
  </r>
  <r>
    <x v="15"/>
    <n v="13249"/>
    <x v="1"/>
  </r>
  <r>
    <x v="15"/>
    <n v="13251"/>
    <x v="1"/>
  </r>
  <r>
    <x v="15"/>
    <n v="13256"/>
    <x v="1"/>
  </r>
  <r>
    <x v="15"/>
    <n v="13261"/>
    <x v="1"/>
  </r>
  <r>
    <x v="15"/>
    <n v="13264"/>
    <x v="1"/>
  </r>
  <r>
    <x v="15"/>
    <n v="13269"/>
    <x v="1"/>
  </r>
  <r>
    <x v="15"/>
    <n v="13272"/>
    <x v="1"/>
  </r>
  <r>
    <x v="15"/>
    <n v="13273"/>
    <x v="1"/>
  </r>
  <r>
    <x v="15"/>
    <n v="13278"/>
    <x v="1"/>
  </r>
  <r>
    <x v="15"/>
    <n v="13282"/>
    <x v="1"/>
  </r>
  <r>
    <x v="15"/>
    <n v="13284"/>
    <x v="1"/>
  </r>
  <r>
    <x v="15"/>
    <n v="13287"/>
    <x v="1"/>
  </r>
  <r>
    <x v="15"/>
    <n v="13291"/>
    <x v="1"/>
  </r>
  <r>
    <x v="15"/>
    <n v="13296"/>
    <x v="1"/>
  </r>
  <r>
    <x v="15"/>
    <n v="13297"/>
    <x v="1"/>
  </r>
  <r>
    <x v="15"/>
    <n v="13299"/>
    <x v="1"/>
  </r>
  <r>
    <x v="15"/>
    <n v="13304"/>
    <x v="1"/>
  </r>
  <r>
    <x v="15"/>
    <n v="13306"/>
    <x v="1"/>
  </r>
  <r>
    <x v="15"/>
    <n v="13307"/>
    <x v="1"/>
  </r>
  <r>
    <x v="15"/>
    <n v="13310"/>
    <x v="1"/>
  </r>
  <r>
    <x v="15"/>
    <n v="13313"/>
    <x v="1"/>
  </r>
  <r>
    <x v="15"/>
    <n v="13317"/>
    <x v="1"/>
  </r>
  <r>
    <x v="15"/>
    <n v="13321"/>
    <x v="1"/>
  </r>
  <r>
    <x v="15"/>
    <n v="13322"/>
    <x v="1"/>
  </r>
  <r>
    <x v="15"/>
    <n v="13325"/>
    <x v="1"/>
  </r>
  <r>
    <x v="15"/>
    <n v="13327"/>
    <x v="1"/>
  </r>
  <r>
    <x v="16"/>
    <n v="13329"/>
    <x v="1"/>
  </r>
  <r>
    <x v="16"/>
    <n v="13333"/>
    <x v="1"/>
  </r>
  <r>
    <x v="16"/>
    <n v="13338"/>
    <x v="1"/>
  </r>
  <r>
    <x v="16"/>
    <n v="13340"/>
    <x v="1"/>
  </r>
  <r>
    <x v="16"/>
    <n v="13341"/>
    <x v="1"/>
  </r>
  <r>
    <x v="16"/>
    <n v="13344"/>
    <x v="1"/>
  </r>
  <r>
    <x v="16"/>
    <n v="13346"/>
    <x v="1"/>
  </r>
  <r>
    <x v="16"/>
    <n v="13349"/>
    <x v="1"/>
  </r>
  <r>
    <x v="16"/>
    <n v="13350"/>
    <x v="1"/>
  </r>
  <r>
    <x v="16"/>
    <n v="13355"/>
    <x v="1"/>
  </r>
  <r>
    <x v="16"/>
    <n v="13359"/>
    <x v="1"/>
  </r>
  <r>
    <x v="16"/>
    <n v="13360"/>
    <x v="1"/>
  </r>
  <r>
    <x v="16"/>
    <n v="13365"/>
    <x v="1"/>
  </r>
  <r>
    <x v="16"/>
    <n v="13370"/>
    <x v="1"/>
  </r>
  <r>
    <x v="16"/>
    <n v="13371"/>
    <x v="1"/>
  </r>
  <r>
    <x v="16"/>
    <n v="13375"/>
    <x v="1"/>
  </r>
  <r>
    <x v="16"/>
    <n v="13380"/>
    <x v="1"/>
  </r>
  <r>
    <x v="16"/>
    <n v="13384"/>
    <x v="1"/>
  </r>
  <r>
    <x v="16"/>
    <n v="13385"/>
    <x v="1"/>
  </r>
  <r>
    <x v="16"/>
    <n v="13389"/>
    <x v="1"/>
  </r>
  <r>
    <x v="16"/>
    <n v="13391"/>
    <x v="1"/>
  </r>
  <r>
    <x v="16"/>
    <n v="13394"/>
    <x v="1"/>
  </r>
  <r>
    <x v="16"/>
    <n v="13397"/>
    <x v="1"/>
  </r>
  <r>
    <x v="16"/>
    <n v="13399"/>
    <x v="1"/>
  </r>
  <r>
    <x v="16"/>
    <n v="13403"/>
    <x v="1"/>
  </r>
  <r>
    <x v="16"/>
    <n v="13408"/>
    <x v="1"/>
  </r>
  <r>
    <x v="16"/>
    <n v="13410"/>
    <x v="1"/>
  </r>
  <r>
    <x v="16"/>
    <n v="13413"/>
    <x v="1"/>
  </r>
  <r>
    <x v="16"/>
    <n v="13416"/>
    <x v="1"/>
  </r>
  <r>
    <x v="16"/>
    <n v="13417"/>
    <x v="1"/>
  </r>
  <r>
    <x v="16"/>
    <n v="13418"/>
    <x v="1"/>
  </r>
  <r>
    <x v="16"/>
    <n v="13420"/>
    <x v="1"/>
  </r>
  <r>
    <x v="16"/>
    <n v="13424"/>
    <x v="1"/>
  </r>
  <r>
    <x v="16"/>
    <n v="13429"/>
    <x v="1"/>
  </r>
  <r>
    <x v="16"/>
    <n v="13434"/>
    <x v="1"/>
  </r>
  <r>
    <x v="16"/>
    <n v="13438"/>
    <x v="1"/>
  </r>
  <r>
    <x v="16"/>
    <n v="13442"/>
    <x v="1"/>
  </r>
  <r>
    <x v="16"/>
    <n v="13446"/>
    <x v="1"/>
  </r>
  <r>
    <x v="16"/>
    <n v="13450"/>
    <x v="1"/>
  </r>
  <r>
    <x v="16"/>
    <n v="13454"/>
    <x v="1"/>
  </r>
  <r>
    <x v="16"/>
    <n v="13456"/>
    <x v="1"/>
  </r>
  <r>
    <x v="16"/>
    <n v="13461"/>
    <x v="1"/>
  </r>
  <r>
    <x v="16"/>
    <n v="13463"/>
    <x v="1"/>
  </r>
  <r>
    <x v="17"/>
    <n v="13467"/>
    <x v="1"/>
  </r>
  <r>
    <x v="17"/>
    <n v="13472"/>
    <x v="1"/>
  </r>
  <r>
    <x v="17"/>
    <n v="13477"/>
    <x v="1"/>
  </r>
  <r>
    <x v="17"/>
    <n v="13479"/>
    <x v="1"/>
  </r>
  <r>
    <x v="17"/>
    <n v="13483"/>
    <x v="1"/>
  </r>
  <r>
    <x v="17"/>
    <n v="13484"/>
    <x v="1"/>
  </r>
  <r>
    <x v="17"/>
    <n v="13486"/>
    <x v="1"/>
  </r>
  <r>
    <x v="17"/>
    <n v="13489"/>
    <x v="1"/>
  </r>
  <r>
    <x v="17"/>
    <n v="13493"/>
    <x v="1"/>
  </r>
  <r>
    <x v="17"/>
    <n v="13497"/>
    <x v="1"/>
  </r>
  <r>
    <x v="17"/>
    <n v="13500"/>
    <x v="1"/>
  </r>
  <r>
    <x v="17"/>
    <n v="13501"/>
    <x v="1"/>
  </r>
  <r>
    <x v="17"/>
    <n v="13503"/>
    <x v="1"/>
  </r>
  <r>
    <x v="17"/>
    <n v="13508"/>
    <x v="1"/>
  </r>
  <r>
    <x v="17"/>
    <n v="13511"/>
    <x v="1"/>
  </r>
  <r>
    <x v="17"/>
    <n v="13512"/>
    <x v="1"/>
  </r>
  <r>
    <x v="17"/>
    <n v="13516"/>
    <x v="1"/>
  </r>
  <r>
    <x v="17"/>
    <n v="13521"/>
    <x v="1"/>
  </r>
  <r>
    <x v="17"/>
    <n v="13522"/>
    <x v="1"/>
  </r>
  <r>
    <x v="17"/>
    <n v="13524"/>
    <x v="1"/>
  </r>
  <r>
    <x v="17"/>
    <n v="13526"/>
    <x v="1"/>
  </r>
  <r>
    <x v="17"/>
    <n v="13529"/>
    <x v="1"/>
  </r>
  <r>
    <x v="17"/>
    <n v="13534"/>
    <x v="1"/>
  </r>
  <r>
    <x v="17"/>
    <n v="13537"/>
    <x v="1"/>
  </r>
  <r>
    <x v="17"/>
    <n v="13542"/>
    <x v="1"/>
  </r>
  <r>
    <x v="17"/>
    <n v="13545"/>
    <x v="1"/>
  </r>
  <r>
    <x v="17"/>
    <n v="13548"/>
    <x v="1"/>
  </r>
  <r>
    <x v="17"/>
    <n v="13552"/>
    <x v="1"/>
  </r>
  <r>
    <x v="17"/>
    <n v="13556"/>
    <x v="1"/>
  </r>
  <r>
    <x v="17"/>
    <n v="13557"/>
    <x v="1"/>
  </r>
  <r>
    <x v="17"/>
    <n v="13558"/>
    <x v="1"/>
  </r>
  <r>
    <x v="17"/>
    <n v="13561"/>
    <x v="1"/>
  </r>
  <r>
    <x v="17"/>
    <n v="13565"/>
    <x v="1"/>
  </r>
  <r>
    <x v="17"/>
    <n v="13566"/>
    <x v="1"/>
  </r>
  <r>
    <x v="17"/>
    <n v="13570"/>
    <x v="1"/>
  </r>
  <r>
    <x v="17"/>
    <n v="13571"/>
    <x v="1"/>
  </r>
  <r>
    <x v="17"/>
    <n v="13573"/>
    <x v="1"/>
  </r>
  <r>
    <x v="17"/>
    <n v="13574"/>
    <x v="1"/>
  </r>
  <r>
    <x v="22"/>
    <n v="13577"/>
    <x v="1"/>
  </r>
  <r>
    <x v="22"/>
    <n v="13579"/>
    <x v="1"/>
  </r>
  <r>
    <x v="22"/>
    <n v="13581"/>
    <x v="1"/>
  </r>
  <r>
    <x v="22"/>
    <n v="13584"/>
    <x v="1"/>
  </r>
  <r>
    <x v="22"/>
    <n v="13589"/>
    <x v="1"/>
  </r>
  <r>
    <x v="22"/>
    <n v="13592"/>
    <x v="1"/>
  </r>
  <r>
    <x v="22"/>
    <n v="13594"/>
    <x v="1"/>
  </r>
  <r>
    <x v="22"/>
    <n v="13598"/>
    <x v="1"/>
  </r>
  <r>
    <x v="22"/>
    <n v="13599"/>
    <x v="1"/>
  </r>
  <r>
    <x v="22"/>
    <n v="13603"/>
    <x v="1"/>
  </r>
  <r>
    <x v="22"/>
    <n v="13608"/>
    <x v="1"/>
  </r>
  <r>
    <x v="22"/>
    <n v="13611"/>
    <x v="1"/>
  </r>
  <r>
    <x v="22"/>
    <n v="13614"/>
    <x v="1"/>
  </r>
  <r>
    <x v="22"/>
    <n v="13616"/>
    <x v="1"/>
  </r>
  <r>
    <x v="22"/>
    <n v="13618"/>
    <x v="1"/>
  </r>
  <r>
    <x v="22"/>
    <n v="13620"/>
    <x v="1"/>
  </r>
  <r>
    <x v="22"/>
    <n v="13625"/>
    <x v="1"/>
  </r>
  <r>
    <x v="22"/>
    <n v="13628"/>
    <x v="1"/>
  </r>
  <r>
    <x v="22"/>
    <n v="13629"/>
    <x v="1"/>
  </r>
  <r>
    <x v="22"/>
    <n v="13630"/>
    <x v="1"/>
  </r>
  <r>
    <x v="22"/>
    <n v="13634"/>
    <x v="1"/>
  </r>
  <r>
    <x v="22"/>
    <n v="13638"/>
    <x v="1"/>
  </r>
  <r>
    <x v="22"/>
    <n v="13639"/>
    <x v="1"/>
  </r>
  <r>
    <x v="22"/>
    <n v="13641"/>
    <x v="1"/>
  </r>
  <r>
    <x v="22"/>
    <n v="13645"/>
    <x v="1"/>
  </r>
  <r>
    <x v="22"/>
    <n v="13650"/>
    <x v="1"/>
  </r>
  <r>
    <x v="22"/>
    <n v="13651"/>
    <x v="1"/>
  </r>
  <r>
    <x v="22"/>
    <n v="13652"/>
    <x v="1"/>
  </r>
  <r>
    <x v="22"/>
    <n v="13656"/>
    <x v="1"/>
  </r>
  <r>
    <x v="22"/>
    <n v="13660"/>
    <x v="1"/>
  </r>
  <r>
    <x v="22"/>
    <n v="13662"/>
    <x v="1"/>
  </r>
  <r>
    <x v="22"/>
    <n v="13664"/>
    <x v="1"/>
  </r>
  <r>
    <x v="22"/>
    <n v="13668"/>
    <x v="1"/>
  </r>
  <r>
    <x v="22"/>
    <n v="13671"/>
    <x v="1"/>
  </r>
  <r>
    <x v="22"/>
    <n v="13672"/>
    <x v="1"/>
  </r>
  <r>
    <x v="23"/>
    <n v="13677"/>
    <x v="1"/>
  </r>
  <r>
    <x v="23"/>
    <n v="13680"/>
    <x v="1"/>
  </r>
  <r>
    <x v="23"/>
    <n v="13684"/>
    <x v="1"/>
  </r>
  <r>
    <x v="23"/>
    <n v="13687"/>
    <x v="1"/>
  </r>
  <r>
    <x v="23"/>
    <n v="13692"/>
    <x v="1"/>
  </r>
  <r>
    <x v="23"/>
    <n v="13694"/>
    <x v="1"/>
  </r>
  <r>
    <x v="23"/>
    <n v="13699"/>
    <x v="1"/>
  </r>
  <r>
    <x v="23"/>
    <n v="13703"/>
    <x v="1"/>
  </r>
  <r>
    <x v="23"/>
    <n v="13705"/>
    <x v="1"/>
  </r>
  <r>
    <x v="23"/>
    <n v="13707"/>
    <x v="1"/>
  </r>
  <r>
    <x v="23"/>
    <n v="13710"/>
    <x v="1"/>
  </r>
  <r>
    <x v="23"/>
    <n v="13713"/>
    <x v="1"/>
  </r>
  <r>
    <x v="23"/>
    <n v="13718"/>
    <x v="1"/>
  </r>
  <r>
    <x v="23"/>
    <n v="13719"/>
    <x v="1"/>
  </r>
  <r>
    <x v="23"/>
    <n v="13724"/>
    <x v="1"/>
  </r>
  <r>
    <x v="23"/>
    <n v="13727"/>
    <x v="1"/>
  </r>
  <r>
    <x v="23"/>
    <n v="13731"/>
    <x v="1"/>
  </r>
  <r>
    <x v="23"/>
    <n v="13735"/>
    <x v="1"/>
  </r>
  <r>
    <x v="23"/>
    <n v="13737"/>
    <x v="1"/>
  </r>
  <r>
    <x v="23"/>
    <n v="13740"/>
    <x v="1"/>
  </r>
  <r>
    <x v="23"/>
    <n v="13744"/>
    <x v="1"/>
  </r>
  <r>
    <x v="23"/>
    <n v="13747"/>
    <x v="1"/>
  </r>
  <r>
    <x v="23"/>
    <n v="13749"/>
    <x v="1"/>
  </r>
  <r>
    <x v="23"/>
    <n v="13754"/>
    <x v="1"/>
  </r>
  <r>
    <x v="23"/>
    <n v="13757"/>
    <x v="1"/>
  </r>
  <r>
    <x v="23"/>
    <n v="13762"/>
    <x v="1"/>
  </r>
  <r>
    <x v="23"/>
    <n v="13765"/>
    <x v="1"/>
  </r>
  <r>
    <x v="23"/>
    <n v="13767"/>
    <x v="1"/>
  </r>
  <r>
    <x v="23"/>
    <n v="13769"/>
    <x v="1"/>
  </r>
  <r>
    <x v="23"/>
    <n v="13773"/>
    <x v="1"/>
  </r>
  <r>
    <x v="23"/>
    <n v="13777"/>
    <x v="1"/>
  </r>
  <r>
    <x v="23"/>
    <n v="13781"/>
    <x v="1"/>
  </r>
  <r>
    <x v="18"/>
    <n v="13784"/>
    <x v="1"/>
  </r>
  <r>
    <x v="18"/>
    <n v="13789"/>
    <x v="1"/>
  </r>
  <r>
    <x v="18"/>
    <n v="13790"/>
    <x v="1"/>
  </r>
  <r>
    <x v="18"/>
    <n v="13791"/>
    <x v="1"/>
  </r>
  <r>
    <x v="18"/>
    <n v="13796"/>
    <x v="1"/>
  </r>
  <r>
    <x v="18"/>
    <n v="13798"/>
    <x v="1"/>
  </r>
  <r>
    <x v="18"/>
    <n v="13800"/>
    <x v="1"/>
  </r>
  <r>
    <x v="18"/>
    <n v="13801"/>
    <x v="1"/>
  </r>
  <r>
    <x v="18"/>
    <n v="13804"/>
    <x v="1"/>
  </r>
  <r>
    <x v="18"/>
    <n v="13807"/>
    <x v="1"/>
  </r>
  <r>
    <x v="18"/>
    <n v="13812"/>
    <x v="1"/>
  </r>
  <r>
    <x v="18"/>
    <n v="13815"/>
    <x v="1"/>
  </r>
  <r>
    <x v="18"/>
    <n v="13819"/>
    <x v="1"/>
  </r>
  <r>
    <x v="18"/>
    <n v="13820"/>
    <x v="1"/>
  </r>
  <r>
    <x v="18"/>
    <n v="13821"/>
    <x v="1"/>
  </r>
  <r>
    <x v="18"/>
    <n v="13823"/>
    <x v="1"/>
  </r>
  <r>
    <x v="18"/>
    <n v="13827"/>
    <x v="1"/>
  </r>
  <r>
    <x v="18"/>
    <n v="13829"/>
    <x v="1"/>
  </r>
  <r>
    <x v="18"/>
    <n v="13831"/>
    <x v="1"/>
  </r>
  <r>
    <x v="18"/>
    <n v="13832"/>
    <x v="1"/>
  </r>
  <r>
    <x v="18"/>
    <n v="13837"/>
    <x v="1"/>
  </r>
  <r>
    <x v="18"/>
    <n v="13839"/>
    <x v="1"/>
  </r>
  <r>
    <x v="18"/>
    <n v="13840"/>
    <x v="1"/>
  </r>
  <r>
    <x v="18"/>
    <n v="13844"/>
    <x v="1"/>
  </r>
  <r>
    <x v="18"/>
    <n v="13848"/>
    <x v="1"/>
  </r>
  <r>
    <x v="18"/>
    <n v="13849"/>
    <x v="1"/>
  </r>
  <r>
    <x v="18"/>
    <n v="13852"/>
    <x v="1"/>
  </r>
  <r>
    <x v="18"/>
    <n v="13853"/>
    <x v="1"/>
  </r>
  <r>
    <x v="18"/>
    <n v="13854"/>
    <x v="1"/>
  </r>
  <r>
    <x v="18"/>
    <n v="13858"/>
    <x v="1"/>
  </r>
  <r>
    <x v="18"/>
    <n v="13861"/>
    <x v="1"/>
  </r>
  <r>
    <x v="18"/>
    <n v="13864"/>
    <x v="1"/>
  </r>
  <r>
    <x v="18"/>
    <n v="13868"/>
    <x v="1"/>
  </r>
  <r>
    <x v="18"/>
    <n v="13870"/>
    <x v="1"/>
  </r>
  <r>
    <x v="18"/>
    <n v="13871"/>
    <x v="1"/>
  </r>
  <r>
    <x v="18"/>
    <n v="13873"/>
    <x v="1"/>
  </r>
  <r>
    <x v="18"/>
    <n v="13876"/>
    <x v="1"/>
  </r>
  <r>
    <x v="18"/>
    <n v="13879"/>
    <x v="1"/>
  </r>
  <r>
    <x v="18"/>
    <n v="13882"/>
    <x v="1"/>
  </r>
  <r>
    <x v="18"/>
    <n v="13886"/>
    <x v="1"/>
  </r>
  <r>
    <x v="19"/>
    <n v="13887"/>
    <x v="1"/>
  </r>
  <r>
    <x v="19"/>
    <n v="13888"/>
    <x v="1"/>
  </r>
  <r>
    <x v="19"/>
    <n v="13892"/>
    <x v="1"/>
  </r>
  <r>
    <x v="19"/>
    <n v="13896"/>
    <x v="1"/>
  </r>
  <r>
    <x v="19"/>
    <n v="13901"/>
    <x v="1"/>
  </r>
  <r>
    <x v="19"/>
    <n v="13904"/>
    <x v="1"/>
  </r>
  <r>
    <x v="19"/>
    <n v="13906"/>
    <x v="1"/>
  </r>
  <r>
    <x v="19"/>
    <n v="13907"/>
    <x v="1"/>
  </r>
  <r>
    <x v="19"/>
    <n v="13911"/>
    <x v="1"/>
  </r>
  <r>
    <x v="19"/>
    <n v="13915"/>
    <x v="1"/>
  </r>
  <r>
    <x v="19"/>
    <n v="13919"/>
    <x v="1"/>
  </r>
  <r>
    <x v="19"/>
    <n v="13921"/>
    <x v="1"/>
  </r>
  <r>
    <x v="19"/>
    <n v="13923"/>
    <x v="1"/>
  </r>
  <r>
    <x v="19"/>
    <n v="13926"/>
    <x v="1"/>
  </r>
  <r>
    <x v="19"/>
    <n v="13929"/>
    <x v="1"/>
  </r>
  <r>
    <x v="19"/>
    <n v="13933"/>
    <x v="1"/>
  </r>
  <r>
    <x v="19"/>
    <n v="13937"/>
    <x v="1"/>
  </r>
  <r>
    <x v="19"/>
    <n v="13938"/>
    <x v="1"/>
  </r>
  <r>
    <x v="19"/>
    <n v="13940"/>
    <x v="1"/>
  </r>
  <r>
    <x v="19"/>
    <n v="13945"/>
    <x v="1"/>
  </r>
  <r>
    <x v="19"/>
    <n v="13946"/>
    <x v="1"/>
  </r>
  <r>
    <x v="19"/>
    <n v="13947"/>
    <x v="1"/>
  </r>
  <r>
    <x v="19"/>
    <n v="13951"/>
    <x v="1"/>
  </r>
  <r>
    <x v="19"/>
    <n v="13955"/>
    <x v="1"/>
  </r>
  <r>
    <x v="19"/>
    <n v="13960"/>
    <x v="1"/>
  </r>
  <r>
    <x v="19"/>
    <n v="13962"/>
    <x v="1"/>
  </r>
  <r>
    <x v="19"/>
    <n v="13967"/>
    <x v="1"/>
  </r>
  <r>
    <x v="19"/>
    <n v="13968"/>
    <x v="1"/>
  </r>
  <r>
    <x v="19"/>
    <n v="13970"/>
    <x v="1"/>
  </r>
  <r>
    <x v="19"/>
    <n v="13972"/>
    <x v="1"/>
  </r>
  <r>
    <x v="19"/>
    <n v="13973"/>
    <x v="1"/>
  </r>
  <r>
    <x v="19"/>
    <n v="13977"/>
    <x v="1"/>
  </r>
  <r>
    <x v="19"/>
    <n v="13978"/>
    <x v="1"/>
  </r>
  <r>
    <x v="20"/>
    <n v="13982"/>
    <x v="1"/>
  </r>
  <r>
    <x v="20"/>
    <n v="13984"/>
    <x v="1"/>
  </r>
  <r>
    <x v="20"/>
    <n v="13989"/>
    <x v="1"/>
  </r>
  <r>
    <x v="20"/>
    <n v="13994"/>
    <x v="1"/>
  </r>
  <r>
    <x v="20"/>
    <n v="13997"/>
    <x v="1"/>
  </r>
  <r>
    <x v="20"/>
    <n v="14001"/>
    <x v="1"/>
  </r>
  <r>
    <x v="20"/>
    <n v="14003"/>
    <x v="1"/>
  </r>
  <r>
    <x v="20"/>
    <n v="14007"/>
    <x v="1"/>
  </r>
  <r>
    <x v="20"/>
    <n v="14010"/>
    <x v="1"/>
  </r>
  <r>
    <x v="20"/>
    <n v="14011"/>
    <x v="1"/>
  </r>
  <r>
    <x v="20"/>
    <n v="14012"/>
    <x v="1"/>
  </r>
  <r>
    <x v="20"/>
    <n v="14013"/>
    <x v="1"/>
  </r>
  <r>
    <x v="20"/>
    <n v="14015"/>
    <x v="1"/>
  </r>
  <r>
    <x v="20"/>
    <n v="14016"/>
    <x v="1"/>
  </r>
  <r>
    <x v="20"/>
    <n v="14017"/>
    <x v="1"/>
  </r>
  <r>
    <x v="20"/>
    <n v="14022"/>
    <x v="1"/>
  </r>
  <r>
    <x v="20"/>
    <n v="14023"/>
    <x v="1"/>
  </r>
  <r>
    <x v="20"/>
    <n v="14025"/>
    <x v="1"/>
  </r>
  <r>
    <x v="20"/>
    <n v="14027"/>
    <x v="1"/>
  </r>
  <r>
    <x v="20"/>
    <n v="14032"/>
    <x v="1"/>
  </r>
  <r>
    <x v="20"/>
    <n v="14034"/>
    <x v="1"/>
  </r>
  <r>
    <x v="20"/>
    <n v="14037"/>
    <x v="1"/>
  </r>
  <r>
    <x v="20"/>
    <n v="14041"/>
    <x v="1"/>
  </r>
  <r>
    <x v="20"/>
    <n v="14046"/>
    <x v="1"/>
  </r>
  <r>
    <x v="20"/>
    <n v="14050"/>
    <x v="1"/>
  </r>
  <r>
    <x v="20"/>
    <n v="14052"/>
    <x v="1"/>
  </r>
  <r>
    <x v="20"/>
    <n v="14056"/>
    <x v="1"/>
  </r>
  <r>
    <x v="20"/>
    <n v="14059"/>
    <x v="1"/>
  </r>
  <r>
    <x v="20"/>
    <n v="14061"/>
    <x v="1"/>
  </r>
  <r>
    <x v="20"/>
    <n v="14062"/>
    <x v="1"/>
  </r>
  <r>
    <x v="0"/>
    <n v="14065"/>
    <x v="0"/>
  </r>
  <r>
    <x v="0"/>
    <n v="14067"/>
    <x v="0"/>
  </r>
  <r>
    <x v="0"/>
    <n v="14072"/>
    <x v="0"/>
  </r>
  <r>
    <x v="0"/>
    <n v="14075"/>
    <x v="0"/>
  </r>
  <r>
    <x v="0"/>
    <n v="14080"/>
    <x v="0"/>
  </r>
  <r>
    <x v="0"/>
    <n v="14083"/>
    <x v="0"/>
  </r>
  <r>
    <x v="0"/>
    <n v="14085"/>
    <x v="0"/>
  </r>
  <r>
    <x v="0"/>
    <n v="14088"/>
    <x v="0"/>
  </r>
  <r>
    <x v="0"/>
    <n v="14091"/>
    <x v="0"/>
  </r>
  <r>
    <x v="0"/>
    <n v="14096"/>
    <x v="0"/>
  </r>
  <r>
    <x v="1"/>
    <n v="14098"/>
    <x v="0"/>
  </r>
  <r>
    <x v="1"/>
    <n v="14101"/>
    <x v="0"/>
  </r>
  <r>
    <x v="1"/>
    <n v="14106"/>
    <x v="0"/>
  </r>
  <r>
    <x v="1"/>
    <n v="14108"/>
    <x v="0"/>
  </r>
  <r>
    <x v="1"/>
    <n v="14113"/>
    <x v="0"/>
  </r>
  <r>
    <x v="1"/>
    <n v="14117"/>
    <x v="0"/>
  </r>
  <r>
    <x v="1"/>
    <n v="14120"/>
    <x v="0"/>
  </r>
  <r>
    <x v="1"/>
    <n v="14122"/>
    <x v="0"/>
  </r>
  <r>
    <x v="1"/>
    <n v="14123"/>
    <x v="0"/>
  </r>
  <r>
    <x v="1"/>
    <n v="14128"/>
    <x v="0"/>
  </r>
  <r>
    <x v="1"/>
    <n v="14130"/>
    <x v="0"/>
  </r>
  <r>
    <x v="1"/>
    <n v="14135"/>
    <x v="0"/>
  </r>
  <r>
    <x v="21"/>
    <n v="14137"/>
    <x v="0"/>
  </r>
  <r>
    <x v="21"/>
    <n v="14138"/>
    <x v="0"/>
  </r>
  <r>
    <x v="21"/>
    <n v="14141"/>
    <x v="0"/>
  </r>
  <r>
    <x v="21"/>
    <n v="14146"/>
    <x v="0"/>
  </r>
  <r>
    <x v="21"/>
    <n v="14149"/>
    <x v="0"/>
  </r>
  <r>
    <x v="21"/>
    <n v="14151"/>
    <x v="0"/>
  </r>
  <r>
    <x v="21"/>
    <n v="14153"/>
    <x v="0"/>
  </r>
  <r>
    <x v="21"/>
    <n v="14158"/>
    <x v="0"/>
  </r>
  <r>
    <x v="21"/>
    <n v="14159"/>
    <x v="0"/>
  </r>
  <r>
    <x v="21"/>
    <n v="14161"/>
    <x v="0"/>
  </r>
  <r>
    <x v="21"/>
    <n v="14162"/>
    <x v="0"/>
  </r>
  <r>
    <x v="2"/>
    <n v="14163"/>
    <x v="0"/>
  </r>
  <r>
    <x v="2"/>
    <n v="14168"/>
    <x v="0"/>
  </r>
  <r>
    <x v="2"/>
    <n v="14173"/>
    <x v="0"/>
  </r>
  <r>
    <x v="2"/>
    <n v="14178"/>
    <x v="0"/>
  </r>
  <r>
    <x v="2"/>
    <n v="14180"/>
    <x v="0"/>
  </r>
  <r>
    <x v="2"/>
    <n v="14183"/>
    <x v="0"/>
  </r>
  <r>
    <x v="2"/>
    <n v="14185"/>
    <x v="0"/>
  </r>
  <r>
    <x v="2"/>
    <n v="14189"/>
    <x v="0"/>
  </r>
  <r>
    <x v="2"/>
    <n v="14190"/>
    <x v="0"/>
  </r>
  <r>
    <x v="3"/>
    <n v="14194"/>
    <x v="0"/>
  </r>
  <r>
    <x v="3"/>
    <n v="14197"/>
    <x v="0"/>
  </r>
  <r>
    <x v="3"/>
    <n v="14202"/>
    <x v="0"/>
  </r>
  <r>
    <x v="3"/>
    <n v="14207"/>
    <x v="0"/>
  </r>
  <r>
    <x v="3"/>
    <n v="14212"/>
    <x v="0"/>
  </r>
  <r>
    <x v="3"/>
    <n v="14217"/>
    <x v="0"/>
  </r>
  <r>
    <x v="3"/>
    <n v="14219"/>
    <x v="0"/>
  </r>
  <r>
    <x v="3"/>
    <n v="14220"/>
    <x v="0"/>
  </r>
  <r>
    <x v="3"/>
    <n v="14221"/>
    <x v="0"/>
  </r>
  <r>
    <x v="3"/>
    <n v="14225"/>
    <x v="0"/>
  </r>
  <r>
    <x v="3"/>
    <n v="14228"/>
    <x v="0"/>
  </r>
  <r>
    <x v="3"/>
    <n v="14230"/>
    <x v="0"/>
  </r>
  <r>
    <x v="3"/>
    <n v="14234"/>
    <x v="0"/>
  </r>
  <r>
    <x v="4"/>
    <n v="14237"/>
    <x v="0"/>
  </r>
  <r>
    <x v="4"/>
    <n v="14239"/>
    <x v="0"/>
  </r>
  <r>
    <x v="4"/>
    <n v="14243"/>
    <x v="0"/>
  </r>
  <r>
    <x v="4"/>
    <n v="14247"/>
    <x v="0"/>
  </r>
  <r>
    <x v="4"/>
    <n v="14249"/>
    <x v="0"/>
  </r>
  <r>
    <x v="4"/>
    <n v="14252"/>
    <x v="0"/>
  </r>
  <r>
    <x v="4"/>
    <n v="14256"/>
    <x v="0"/>
  </r>
  <r>
    <x v="4"/>
    <n v="14259"/>
    <x v="0"/>
  </r>
  <r>
    <x v="5"/>
    <n v="14261"/>
    <x v="0"/>
  </r>
  <r>
    <x v="5"/>
    <n v="14266"/>
    <x v="0"/>
  </r>
  <r>
    <x v="5"/>
    <n v="14268"/>
    <x v="0"/>
  </r>
  <r>
    <x v="5"/>
    <n v="14269"/>
    <x v="0"/>
  </r>
  <r>
    <x v="6"/>
    <n v="14273"/>
    <x v="0"/>
  </r>
  <r>
    <x v="6"/>
    <n v="14277"/>
    <x v="0"/>
  </r>
  <r>
    <x v="6"/>
    <n v="14279"/>
    <x v="0"/>
  </r>
  <r>
    <x v="6"/>
    <n v="14280"/>
    <x v="0"/>
  </r>
  <r>
    <x v="6"/>
    <n v="14285"/>
    <x v="0"/>
  </r>
  <r>
    <x v="6"/>
    <n v="14287"/>
    <x v="0"/>
  </r>
  <r>
    <x v="6"/>
    <n v="14288"/>
    <x v="0"/>
  </r>
  <r>
    <x v="6"/>
    <n v="14292"/>
    <x v="0"/>
  </r>
  <r>
    <x v="6"/>
    <n v="14294"/>
    <x v="0"/>
  </r>
  <r>
    <x v="6"/>
    <n v="14296"/>
    <x v="0"/>
  </r>
  <r>
    <x v="6"/>
    <n v="14298"/>
    <x v="0"/>
  </r>
  <r>
    <x v="6"/>
    <n v="14303"/>
    <x v="0"/>
  </r>
  <r>
    <x v="6"/>
    <n v="14305"/>
    <x v="0"/>
  </r>
  <r>
    <x v="7"/>
    <n v="14308"/>
    <x v="0"/>
  </r>
  <r>
    <x v="7"/>
    <n v="14309"/>
    <x v="0"/>
  </r>
  <r>
    <x v="7"/>
    <n v="14311"/>
    <x v="0"/>
  </r>
  <r>
    <x v="7"/>
    <n v="14315"/>
    <x v="0"/>
  </r>
  <r>
    <x v="7"/>
    <n v="14320"/>
    <x v="0"/>
  </r>
  <r>
    <x v="7"/>
    <n v="14322"/>
    <x v="0"/>
  </r>
  <r>
    <x v="7"/>
    <n v="14325"/>
    <x v="0"/>
  </r>
  <r>
    <x v="7"/>
    <n v="14326"/>
    <x v="0"/>
  </r>
  <r>
    <x v="7"/>
    <n v="14329"/>
    <x v="0"/>
  </r>
  <r>
    <x v="7"/>
    <n v="14330"/>
    <x v="0"/>
  </r>
  <r>
    <x v="8"/>
    <n v="14334"/>
    <x v="0"/>
  </r>
  <r>
    <x v="8"/>
    <n v="14335"/>
    <x v="0"/>
  </r>
  <r>
    <x v="8"/>
    <n v="14337"/>
    <x v="0"/>
  </r>
  <r>
    <x v="8"/>
    <n v="14339"/>
    <x v="0"/>
  </r>
  <r>
    <x v="8"/>
    <n v="14343"/>
    <x v="0"/>
  </r>
  <r>
    <x v="8"/>
    <n v="14345"/>
    <x v="0"/>
  </r>
  <r>
    <x v="8"/>
    <n v="14348"/>
    <x v="0"/>
  </r>
  <r>
    <x v="8"/>
    <n v="14352"/>
    <x v="0"/>
  </r>
  <r>
    <x v="8"/>
    <n v="14356"/>
    <x v="0"/>
  </r>
  <r>
    <x v="8"/>
    <n v="14360"/>
    <x v="0"/>
  </r>
  <r>
    <x v="8"/>
    <n v="14364"/>
    <x v="0"/>
  </r>
  <r>
    <x v="8"/>
    <n v="14369"/>
    <x v="0"/>
  </r>
  <r>
    <x v="8"/>
    <n v="14370"/>
    <x v="0"/>
  </r>
  <r>
    <x v="9"/>
    <n v="14374"/>
    <x v="0"/>
  </r>
  <r>
    <x v="9"/>
    <n v="14378"/>
    <x v="0"/>
  </r>
  <r>
    <x v="9"/>
    <n v="14379"/>
    <x v="0"/>
  </r>
  <r>
    <x v="9"/>
    <n v="14383"/>
    <x v="0"/>
  </r>
  <r>
    <x v="9"/>
    <n v="14388"/>
    <x v="0"/>
  </r>
  <r>
    <x v="9"/>
    <n v="14390"/>
    <x v="0"/>
  </r>
  <r>
    <x v="9"/>
    <n v="14391"/>
    <x v="0"/>
  </r>
  <r>
    <x v="9"/>
    <n v="14392"/>
    <x v="0"/>
  </r>
  <r>
    <x v="10"/>
    <n v="14396"/>
    <x v="0"/>
  </r>
  <r>
    <x v="10"/>
    <n v="14399"/>
    <x v="0"/>
  </r>
  <r>
    <x v="10"/>
    <n v="14401"/>
    <x v="0"/>
  </r>
  <r>
    <x v="10"/>
    <n v="14405"/>
    <x v="0"/>
  </r>
  <r>
    <x v="10"/>
    <n v="14410"/>
    <x v="0"/>
  </r>
  <r>
    <x v="10"/>
    <n v="14414"/>
    <x v="0"/>
  </r>
  <r>
    <x v="10"/>
    <n v="14418"/>
    <x v="0"/>
  </r>
  <r>
    <x v="10"/>
    <n v="14423"/>
    <x v="0"/>
  </r>
  <r>
    <x v="10"/>
    <n v="14425"/>
    <x v="0"/>
  </r>
  <r>
    <x v="10"/>
    <n v="14430"/>
    <x v="0"/>
  </r>
  <r>
    <x v="10"/>
    <n v="14433"/>
    <x v="0"/>
  </r>
  <r>
    <x v="10"/>
    <n v="14438"/>
    <x v="0"/>
  </r>
  <r>
    <x v="10"/>
    <n v="14443"/>
    <x v="0"/>
  </r>
  <r>
    <x v="10"/>
    <n v="14444"/>
    <x v="0"/>
  </r>
  <r>
    <x v="10"/>
    <n v="14447"/>
    <x v="0"/>
  </r>
  <r>
    <x v="10"/>
    <n v="14448"/>
    <x v="0"/>
  </r>
  <r>
    <x v="10"/>
    <n v="14452"/>
    <x v="0"/>
  </r>
  <r>
    <x v="11"/>
    <n v="14457"/>
    <x v="0"/>
  </r>
  <r>
    <x v="11"/>
    <n v="14460"/>
    <x v="0"/>
  </r>
  <r>
    <x v="11"/>
    <n v="14464"/>
    <x v="0"/>
  </r>
  <r>
    <x v="11"/>
    <n v="14469"/>
    <x v="0"/>
  </r>
  <r>
    <x v="11"/>
    <n v="14474"/>
    <x v="0"/>
  </r>
  <r>
    <x v="11"/>
    <n v="14478"/>
    <x v="0"/>
  </r>
  <r>
    <x v="11"/>
    <n v="14479"/>
    <x v="0"/>
  </r>
  <r>
    <x v="11"/>
    <n v="14481"/>
    <x v="0"/>
  </r>
  <r>
    <x v="11"/>
    <n v="14485"/>
    <x v="0"/>
  </r>
  <r>
    <x v="11"/>
    <n v="14486"/>
    <x v="0"/>
  </r>
  <r>
    <x v="11"/>
    <n v="14491"/>
    <x v="0"/>
  </r>
  <r>
    <x v="11"/>
    <n v="14492"/>
    <x v="0"/>
  </r>
  <r>
    <x v="11"/>
    <n v="14494"/>
    <x v="0"/>
  </r>
  <r>
    <x v="11"/>
    <n v="14499"/>
    <x v="0"/>
  </r>
  <r>
    <x v="11"/>
    <n v="14504"/>
    <x v="0"/>
  </r>
  <r>
    <x v="11"/>
    <n v="14508"/>
    <x v="0"/>
  </r>
  <r>
    <x v="12"/>
    <n v="14511"/>
    <x v="0"/>
  </r>
  <r>
    <x v="12"/>
    <n v="14516"/>
    <x v="0"/>
  </r>
  <r>
    <x v="12"/>
    <n v="14519"/>
    <x v="0"/>
  </r>
  <r>
    <x v="12"/>
    <n v="14522"/>
    <x v="0"/>
  </r>
  <r>
    <x v="12"/>
    <n v="14525"/>
    <x v="0"/>
  </r>
  <r>
    <x v="12"/>
    <n v="14529"/>
    <x v="0"/>
  </r>
  <r>
    <x v="12"/>
    <n v="14532"/>
    <x v="0"/>
  </r>
  <r>
    <x v="12"/>
    <n v="14536"/>
    <x v="0"/>
  </r>
  <r>
    <x v="12"/>
    <n v="14538"/>
    <x v="0"/>
  </r>
  <r>
    <x v="12"/>
    <n v="14542"/>
    <x v="0"/>
  </r>
  <r>
    <x v="12"/>
    <n v="14543"/>
    <x v="0"/>
  </r>
  <r>
    <x v="12"/>
    <n v="14548"/>
    <x v="0"/>
  </r>
  <r>
    <x v="13"/>
    <n v="14549"/>
    <x v="0"/>
  </r>
  <r>
    <x v="13"/>
    <n v="14551"/>
    <x v="0"/>
  </r>
  <r>
    <x v="13"/>
    <n v="14556"/>
    <x v="0"/>
  </r>
  <r>
    <x v="13"/>
    <n v="14561"/>
    <x v="0"/>
  </r>
  <r>
    <x v="13"/>
    <n v="14563"/>
    <x v="0"/>
  </r>
  <r>
    <x v="13"/>
    <n v="14564"/>
    <x v="0"/>
  </r>
  <r>
    <x v="13"/>
    <n v="14568"/>
    <x v="0"/>
  </r>
  <r>
    <x v="13"/>
    <n v="14569"/>
    <x v="0"/>
  </r>
  <r>
    <x v="13"/>
    <n v="14574"/>
    <x v="0"/>
  </r>
  <r>
    <x v="13"/>
    <n v="14579"/>
    <x v="0"/>
  </r>
  <r>
    <x v="13"/>
    <n v="14583"/>
    <x v="0"/>
  </r>
  <r>
    <x v="13"/>
    <n v="14584"/>
    <x v="0"/>
  </r>
  <r>
    <x v="13"/>
    <n v="14588"/>
    <x v="0"/>
  </r>
  <r>
    <x v="14"/>
    <n v="14589"/>
    <x v="0"/>
  </r>
  <r>
    <x v="14"/>
    <n v="14593"/>
    <x v="0"/>
  </r>
  <r>
    <x v="14"/>
    <n v="14595"/>
    <x v="0"/>
  </r>
  <r>
    <x v="14"/>
    <n v="14598"/>
    <x v="0"/>
  </r>
  <r>
    <x v="14"/>
    <n v="14600"/>
    <x v="0"/>
  </r>
  <r>
    <x v="14"/>
    <n v="14605"/>
    <x v="0"/>
  </r>
  <r>
    <x v="14"/>
    <n v="14609"/>
    <x v="0"/>
  </r>
  <r>
    <x v="14"/>
    <n v="14614"/>
    <x v="0"/>
  </r>
  <r>
    <x v="14"/>
    <n v="14615"/>
    <x v="0"/>
  </r>
  <r>
    <x v="14"/>
    <n v="14617"/>
    <x v="0"/>
  </r>
  <r>
    <x v="14"/>
    <n v="14620"/>
    <x v="0"/>
  </r>
  <r>
    <x v="14"/>
    <n v="14624"/>
    <x v="0"/>
  </r>
  <r>
    <x v="14"/>
    <n v="14627"/>
    <x v="0"/>
  </r>
  <r>
    <x v="14"/>
    <n v="14631"/>
    <x v="0"/>
  </r>
  <r>
    <x v="14"/>
    <n v="14635"/>
    <x v="0"/>
  </r>
  <r>
    <x v="14"/>
    <n v="14640"/>
    <x v="0"/>
  </r>
  <r>
    <x v="14"/>
    <n v="14642"/>
    <x v="0"/>
  </r>
  <r>
    <x v="14"/>
    <n v="14644"/>
    <x v="0"/>
  </r>
  <r>
    <x v="14"/>
    <n v="14646"/>
    <x v="0"/>
  </r>
  <r>
    <x v="14"/>
    <n v="14647"/>
    <x v="0"/>
  </r>
  <r>
    <x v="14"/>
    <n v="14649"/>
    <x v="0"/>
  </r>
  <r>
    <x v="14"/>
    <n v="14654"/>
    <x v="0"/>
  </r>
  <r>
    <x v="14"/>
    <n v="14659"/>
    <x v="0"/>
  </r>
  <r>
    <x v="14"/>
    <n v="14663"/>
    <x v="0"/>
  </r>
  <r>
    <x v="14"/>
    <n v="14666"/>
    <x v="0"/>
  </r>
  <r>
    <x v="14"/>
    <n v="14670"/>
    <x v="0"/>
  </r>
  <r>
    <x v="14"/>
    <n v="14673"/>
    <x v="0"/>
  </r>
  <r>
    <x v="14"/>
    <n v="14674"/>
    <x v="0"/>
  </r>
  <r>
    <x v="14"/>
    <n v="14677"/>
    <x v="0"/>
  </r>
  <r>
    <x v="14"/>
    <n v="14678"/>
    <x v="0"/>
  </r>
  <r>
    <x v="14"/>
    <n v="14679"/>
    <x v="0"/>
  </r>
  <r>
    <x v="14"/>
    <n v="14683"/>
    <x v="0"/>
  </r>
  <r>
    <x v="14"/>
    <n v="14687"/>
    <x v="0"/>
  </r>
  <r>
    <x v="14"/>
    <n v="14690"/>
    <x v="0"/>
  </r>
  <r>
    <x v="14"/>
    <n v="14695"/>
    <x v="0"/>
  </r>
  <r>
    <x v="14"/>
    <n v="14700"/>
    <x v="0"/>
  </r>
  <r>
    <x v="14"/>
    <n v="14703"/>
    <x v="0"/>
  </r>
  <r>
    <x v="14"/>
    <n v="14706"/>
    <x v="0"/>
  </r>
  <r>
    <x v="14"/>
    <n v="14710"/>
    <x v="0"/>
  </r>
  <r>
    <x v="14"/>
    <n v="14711"/>
    <x v="0"/>
  </r>
  <r>
    <x v="15"/>
    <n v="14714"/>
    <x v="0"/>
  </r>
  <r>
    <x v="15"/>
    <n v="14715"/>
    <x v="0"/>
  </r>
  <r>
    <x v="15"/>
    <n v="14718"/>
    <x v="0"/>
  </r>
  <r>
    <x v="15"/>
    <n v="14721"/>
    <x v="0"/>
  </r>
  <r>
    <x v="15"/>
    <n v="14724"/>
    <x v="0"/>
  </r>
  <r>
    <x v="15"/>
    <n v="14729"/>
    <x v="0"/>
  </r>
  <r>
    <x v="15"/>
    <n v="14730"/>
    <x v="0"/>
  </r>
  <r>
    <x v="15"/>
    <n v="14731"/>
    <x v="0"/>
  </r>
  <r>
    <x v="15"/>
    <n v="14735"/>
    <x v="0"/>
  </r>
  <r>
    <x v="15"/>
    <n v="14740"/>
    <x v="0"/>
  </r>
  <r>
    <x v="15"/>
    <n v="14742"/>
    <x v="0"/>
  </r>
  <r>
    <x v="15"/>
    <n v="14747"/>
    <x v="0"/>
  </r>
  <r>
    <x v="15"/>
    <n v="14749"/>
    <x v="0"/>
  </r>
  <r>
    <x v="15"/>
    <n v="14751"/>
    <x v="0"/>
  </r>
  <r>
    <x v="15"/>
    <n v="14756"/>
    <x v="0"/>
  </r>
  <r>
    <x v="15"/>
    <n v="14759"/>
    <x v="0"/>
  </r>
  <r>
    <x v="15"/>
    <n v="14764"/>
    <x v="0"/>
  </r>
  <r>
    <x v="15"/>
    <n v="14767"/>
    <x v="0"/>
  </r>
  <r>
    <x v="15"/>
    <n v="14771"/>
    <x v="0"/>
  </r>
  <r>
    <x v="15"/>
    <n v="14773"/>
    <x v="0"/>
  </r>
  <r>
    <x v="15"/>
    <n v="14778"/>
    <x v="0"/>
  </r>
  <r>
    <x v="15"/>
    <n v="14780"/>
    <x v="0"/>
  </r>
  <r>
    <x v="15"/>
    <n v="14783"/>
    <x v="0"/>
  </r>
  <r>
    <x v="15"/>
    <n v="14787"/>
    <x v="0"/>
  </r>
  <r>
    <x v="15"/>
    <n v="14788"/>
    <x v="0"/>
  </r>
  <r>
    <x v="15"/>
    <n v="14790"/>
    <x v="0"/>
  </r>
  <r>
    <x v="15"/>
    <n v="14792"/>
    <x v="0"/>
  </r>
  <r>
    <x v="15"/>
    <n v="14797"/>
    <x v="0"/>
  </r>
  <r>
    <x v="15"/>
    <n v="14801"/>
    <x v="0"/>
  </r>
  <r>
    <x v="15"/>
    <n v="14803"/>
    <x v="0"/>
  </r>
  <r>
    <x v="15"/>
    <n v="14808"/>
    <x v="0"/>
  </r>
  <r>
    <x v="15"/>
    <n v="14810"/>
    <x v="0"/>
  </r>
  <r>
    <x v="15"/>
    <n v="14811"/>
    <x v="0"/>
  </r>
  <r>
    <x v="15"/>
    <n v="14812"/>
    <x v="0"/>
  </r>
  <r>
    <x v="15"/>
    <n v="14816"/>
    <x v="0"/>
  </r>
  <r>
    <x v="15"/>
    <n v="14820"/>
    <x v="0"/>
  </r>
  <r>
    <x v="15"/>
    <n v="14824"/>
    <x v="0"/>
  </r>
  <r>
    <x v="15"/>
    <n v="14825"/>
    <x v="0"/>
  </r>
  <r>
    <x v="16"/>
    <n v="14830"/>
    <x v="0"/>
  </r>
  <r>
    <x v="16"/>
    <n v="14831"/>
    <x v="0"/>
  </r>
  <r>
    <x v="16"/>
    <n v="14832"/>
    <x v="0"/>
  </r>
  <r>
    <x v="16"/>
    <n v="14834"/>
    <x v="0"/>
  </r>
  <r>
    <x v="16"/>
    <n v="14835"/>
    <x v="0"/>
  </r>
  <r>
    <x v="16"/>
    <n v="14838"/>
    <x v="0"/>
  </r>
  <r>
    <x v="16"/>
    <n v="14842"/>
    <x v="0"/>
  </r>
  <r>
    <x v="16"/>
    <n v="14844"/>
    <x v="0"/>
  </r>
  <r>
    <x v="16"/>
    <n v="14845"/>
    <x v="0"/>
  </r>
  <r>
    <x v="16"/>
    <n v="14850"/>
    <x v="0"/>
  </r>
  <r>
    <x v="16"/>
    <n v="14853"/>
    <x v="0"/>
  </r>
  <r>
    <x v="16"/>
    <n v="14856"/>
    <x v="0"/>
  </r>
  <r>
    <x v="16"/>
    <n v="14857"/>
    <x v="0"/>
  </r>
  <r>
    <x v="16"/>
    <n v="14860"/>
    <x v="0"/>
  </r>
  <r>
    <x v="16"/>
    <n v="14861"/>
    <x v="0"/>
  </r>
  <r>
    <x v="16"/>
    <n v="14864"/>
    <x v="0"/>
  </r>
  <r>
    <x v="16"/>
    <n v="14867"/>
    <x v="0"/>
  </r>
  <r>
    <x v="16"/>
    <n v="14870"/>
    <x v="0"/>
  </r>
  <r>
    <x v="16"/>
    <n v="14873"/>
    <x v="0"/>
  </r>
  <r>
    <x v="16"/>
    <n v="14877"/>
    <x v="0"/>
  </r>
  <r>
    <x v="16"/>
    <n v="14882"/>
    <x v="0"/>
  </r>
  <r>
    <x v="16"/>
    <n v="14886"/>
    <x v="0"/>
  </r>
  <r>
    <x v="16"/>
    <n v="14889"/>
    <x v="0"/>
  </r>
  <r>
    <x v="16"/>
    <n v="14891"/>
    <x v="0"/>
  </r>
  <r>
    <x v="16"/>
    <n v="14896"/>
    <x v="0"/>
  </r>
  <r>
    <x v="16"/>
    <n v="14900"/>
    <x v="0"/>
  </r>
  <r>
    <x v="16"/>
    <n v="14905"/>
    <x v="0"/>
  </r>
  <r>
    <x v="16"/>
    <n v="14907"/>
    <x v="0"/>
  </r>
  <r>
    <x v="16"/>
    <n v="14909"/>
    <x v="0"/>
  </r>
  <r>
    <x v="16"/>
    <n v="14913"/>
    <x v="0"/>
  </r>
  <r>
    <x v="16"/>
    <n v="14918"/>
    <x v="0"/>
  </r>
  <r>
    <x v="16"/>
    <n v="14920"/>
    <x v="0"/>
  </r>
  <r>
    <x v="16"/>
    <n v="14922"/>
    <x v="0"/>
  </r>
  <r>
    <x v="16"/>
    <n v="14923"/>
    <x v="0"/>
  </r>
  <r>
    <x v="16"/>
    <n v="14924"/>
    <x v="0"/>
  </r>
  <r>
    <x v="16"/>
    <n v="14927"/>
    <x v="0"/>
  </r>
  <r>
    <x v="16"/>
    <n v="14929"/>
    <x v="0"/>
  </r>
  <r>
    <x v="16"/>
    <n v="14930"/>
    <x v="0"/>
  </r>
  <r>
    <x v="16"/>
    <n v="14931"/>
    <x v="0"/>
  </r>
  <r>
    <x v="16"/>
    <n v="14935"/>
    <x v="0"/>
  </r>
  <r>
    <x v="16"/>
    <n v="14937"/>
    <x v="0"/>
  </r>
  <r>
    <x v="16"/>
    <n v="14942"/>
    <x v="0"/>
  </r>
  <r>
    <x v="16"/>
    <n v="14944"/>
    <x v="0"/>
  </r>
  <r>
    <x v="17"/>
    <n v="14947"/>
    <x v="0"/>
  </r>
  <r>
    <x v="17"/>
    <n v="14951"/>
    <x v="0"/>
  </r>
  <r>
    <x v="17"/>
    <n v="14955"/>
    <x v="0"/>
  </r>
  <r>
    <x v="17"/>
    <n v="14957"/>
    <x v="0"/>
  </r>
  <r>
    <x v="17"/>
    <n v="14960"/>
    <x v="0"/>
  </r>
  <r>
    <x v="17"/>
    <n v="14962"/>
    <x v="0"/>
  </r>
  <r>
    <x v="17"/>
    <n v="14965"/>
    <x v="0"/>
  </r>
  <r>
    <x v="17"/>
    <n v="14967"/>
    <x v="0"/>
  </r>
  <r>
    <x v="17"/>
    <n v="14971"/>
    <x v="0"/>
  </r>
  <r>
    <x v="17"/>
    <n v="14972"/>
    <x v="0"/>
  </r>
  <r>
    <x v="17"/>
    <n v="14976"/>
    <x v="0"/>
  </r>
  <r>
    <x v="17"/>
    <n v="14978"/>
    <x v="0"/>
  </r>
  <r>
    <x v="17"/>
    <n v="14983"/>
    <x v="0"/>
  </r>
  <r>
    <x v="17"/>
    <n v="14987"/>
    <x v="0"/>
  </r>
  <r>
    <x v="17"/>
    <n v="14989"/>
    <x v="0"/>
  </r>
  <r>
    <x v="17"/>
    <n v="14992"/>
    <x v="0"/>
  </r>
  <r>
    <x v="17"/>
    <n v="14995"/>
    <x v="0"/>
  </r>
  <r>
    <x v="17"/>
    <n v="14999"/>
    <x v="0"/>
  </r>
  <r>
    <x v="17"/>
    <n v="15001"/>
    <x v="0"/>
  </r>
  <r>
    <x v="17"/>
    <n v="15004"/>
    <x v="0"/>
  </r>
  <r>
    <x v="17"/>
    <n v="15008"/>
    <x v="0"/>
  </r>
  <r>
    <x v="17"/>
    <n v="15012"/>
    <x v="0"/>
  </r>
  <r>
    <x v="17"/>
    <n v="15015"/>
    <x v="0"/>
  </r>
  <r>
    <x v="17"/>
    <n v="15020"/>
    <x v="0"/>
  </r>
  <r>
    <x v="17"/>
    <n v="15022"/>
    <x v="0"/>
  </r>
  <r>
    <x v="17"/>
    <n v="15025"/>
    <x v="0"/>
  </r>
  <r>
    <x v="17"/>
    <n v="15027"/>
    <x v="0"/>
  </r>
  <r>
    <x v="17"/>
    <n v="15031"/>
    <x v="0"/>
  </r>
  <r>
    <x v="17"/>
    <n v="15034"/>
    <x v="0"/>
  </r>
  <r>
    <x v="17"/>
    <n v="15035"/>
    <x v="0"/>
  </r>
  <r>
    <x v="17"/>
    <n v="15038"/>
    <x v="0"/>
  </r>
  <r>
    <x v="17"/>
    <n v="15039"/>
    <x v="0"/>
  </r>
  <r>
    <x v="17"/>
    <n v="15044"/>
    <x v="0"/>
  </r>
  <r>
    <x v="17"/>
    <n v="15047"/>
    <x v="0"/>
  </r>
  <r>
    <x v="17"/>
    <n v="15052"/>
    <x v="0"/>
  </r>
  <r>
    <x v="17"/>
    <n v="15055"/>
    <x v="0"/>
  </r>
  <r>
    <x v="17"/>
    <n v="15058"/>
    <x v="0"/>
  </r>
  <r>
    <x v="17"/>
    <n v="15061"/>
    <x v="0"/>
  </r>
  <r>
    <x v="17"/>
    <n v="15064"/>
    <x v="0"/>
  </r>
  <r>
    <x v="17"/>
    <n v="15068"/>
    <x v="0"/>
  </r>
  <r>
    <x v="17"/>
    <n v="15072"/>
    <x v="0"/>
  </r>
  <r>
    <x v="17"/>
    <n v="15073"/>
    <x v="0"/>
  </r>
  <r>
    <x v="17"/>
    <n v="15078"/>
    <x v="0"/>
  </r>
  <r>
    <x v="17"/>
    <n v="15081"/>
    <x v="0"/>
  </r>
  <r>
    <x v="17"/>
    <n v="15085"/>
    <x v="0"/>
  </r>
  <r>
    <x v="17"/>
    <n v="15088"/>
    <x v="0"/>
  </r>
  <r>
    <x v="17"/>
    <n v="15089"/>
    <x v="0"/>
  </r>
  <r>
    <x v="17"/>
    <n v="15094"/>
    <x v="0"/>
  </r>
  <r>
    <x v="17"/>
    <n v="15097"/>
    <x v="0"/>
  </r>
  <r>
    <x v="17"/>
    <n v="15099"/>
    <x v="0"/>
  </r>
  <r>
    <x v="17"/>
    <n v="15100"/>
    <x v="0"/>
  </r>
  <r>
    <x v="17"/>
    <n v="15103"/>
    <x v="0"/>
  </r>
  <r>
    <x v="17"/>
    <n v="15106"/>
    <x v="0"/>
  </r>
  <r>
    <x v="17"/>
    <n v="15107"/>
    <x v="0"/>
  </r>
  <r>
    <x v="17"/>
    <n v="15108"/>
    <x v="0"/>
  </r>
  <r>
    <x v="17"/>
    <n v="15111"/>
    <x v="0"/>
  </r>
  <r>
    <x v="17"/>
    <n v="15112"/>
    <x v="0"/>
  </r>
  <r>
    <x v="22"/>
    <n v="15114"/>
    <x v="0"/>
  </r>
  <r>
    <x v="22"/>
    <n v="15119"/>
    <x v="0"/>
  </r>
  <r>
    <x v="22"/>
    <n v="15124"/>
    <x v="0"/>
  </r>
  <r>
    <x v="22"/>
    <n v="15129"/>
    <x v="0"/>
  </r>
  <r>
    <x v="22"/>
    <n v="15132"/>
    <x v="0"/>
  </r>
  <r>
    <x v="22"/>
    <n v="15133"/>
    <x v="0"/>
  </r>
  <r>
    <x v="22"/>
    <n v="15137"/>
    <x v="0"/>
  </r>
  <r>
    <x v="22"/>
    <n v="15139"/>
    <x v="0"/>
  </r>
  <r>
    <x v="22"/>
    <n v="15144"/>
    <x v="0"/>
  </r>
  <r>
    <x v="22"/>
    <n v="15149"/>
    <x v="0"/>
  </r>
  <r>
    <x v="22"/>
    <n v="15151"/>
    <x v="0"/>
  </r>
  <r>
    <x v="22"/>
    <n v="15155"/>
    <x v="0"/>
  </r>
  <r>
    <x v="22"/>
    <n v="15157"/>
    <x v="0"/>
  </r>
  <r>
    <x v="22"/>
    <n v="15162"/>
    <x v="0"/>
  </r>
  <r>
    <x v="22"/>
    <n v="15164"/>
    <x v="0"/>
  </r>
  <r>
    <x v="22"/>
    <n v="15168"/>
    <x v="0"/>
  </r>
  <r>
    <x v="22"/>
    <n v="15170"/>
    <x v="0"/>
  </r>
  <r>
    <x v="22"/>
    <n v="15171"/>
    <x v="0"/>
  </r>
  <r>
    <x v="22"/>
    <n v="15176"/>
    <x v="0"/>
  </r>
  <r>
    <x v="22"/>
    <n v="15180"/>
    <x v="0"/>
  </r>
  <r>
    <x v="22"/>
    <n v="15183"/>
    <x v="0"/>
  </r>
  <r>
    <x v="22"/>
    <n v="15187"/>
    <x v="0"/>
  </r>
  <r>
    <x v="22"/>
    <n v="15190"/>
    <x v="0"/>
  </r>
  <r>
    <x v="22"/>
    <n v="15194"/>
    <x v="0"/>
  </r>
  <r>
    <x v="22"/>
    <n v="15195"/>
    <x v="0"/>
  </r>
  <r>
    <x v="22"/>
    <n v="15196"/>
    <x v="0"/>
  </r>
  <r>
    <x v="22"/>
    <n v="15199"/>
    <x v="0"/>
  </r>
  <r>
    <x v="22"/>
    <n v="15203"/>
    <x v="0"/>
  </r>
  <r>
    <x v="22"/>
    <n v="15207"/>
    <x v="0"/>
  </r>
  <r>
    <x v="22"/>
    <n v="15209"/>
    <x v="0"/>
  </r>
  <r>
    <x v="22"/>
    <n v="15212"/>
    <x v="0"/>
  </r>
  <r>
    <x v="22"/>
    <n v="15214"/>
    <x v="0"/>
  </r>
  <r>
    <x v="23"/>
    <n v="15217"/>
    <x v="0"/>
  </r>
  <r>
    <x v="23"/>
    <n v="15220"/>
    <x v="0"/>
  </r>
  <r>
    <x v="23"/>
    <n v="15224"/>
    <x v="0"/>
  </r>
  <r>
    <x v="23"/>
    <n v="15226"/>
    <x v="0"/>
  </r>
  <r>
    <x v="23"/>
    <n v="15229"/>
    <x v="0"/>
  </r>
  <r>
    <x v="23"/>
    <n v="15230"/>
    <x v="0"/>
  </r>
  <r>
    <x v="23"/>
    <n v="15234"/>
    <x v="0"/>
  </r>
  <r>
    <x v="23"/>
    <n v="15237"/>
    <x v="0"/>
  </r>
  <r>
    <x v="23"/>
    <n v="15239"/>
    <x v="0"/>
  </r>
  <r>
    <x v="23"/>
    <n v="15240"/>
    <x v="0"/>
  </r>
  <r>
    <x v="23"/>
    <n v="15241"/>
    <x v="0"/>
  </r>
  <r>
    <x v="23"/>
    <n v="15246"/>
    <x v="0"/>
  </r>
  <r>
    <x v="23"/>
    <n v="15247"/>
    <x v="0"/>
  </r>
  <r>
    <x v="23"/>
    <n v="15250"/>
    <x v="0"/>
  </r>
  <r>
    <x v="23"/>
    <n v="15253"/>
    <x v="0"/>
  </r>
  <r>
    <x v="23"/>
    <n v="15257"/>
    <x v="0"/>
  </r>
  <r>
    <x v="23"/>
    <n v="15260"/>
    <x v="0"/>
  </r>
  <r>
    <x v="23"/>
    <n v="15265"/>
    <x v="0"/>
  </r>
  <r>
    <x v="23"/>
    <n v="15268"/>
    <x v="0"/>
  </r>
  <r>
    <x v="23"/>
    <n v="15273"/>
    <x v="0"/>
  </r>
  <r>
    <x v="23"/>
    <n v="15278"/>
    <x v="0"/>
  </r>
  <r>
    <x v="23"/>
    <n v="15282"/>
    <x v="0"/>
  </r>
  <r>
    <x v="23"/>
    <n v="15283"/>
    <x v="0"/>
  </r>
  <r>
    <x v="23"/>
    <n v="15287"/>
    <x v="0"/>
  </r>
  <r>
    <x v="23"/>
    <n v="15288"/>
    <x v="0"/>
  </r>
  <r>
    <x v="23"/>
    <n v="15289"/>
    <x v="0"/>
  </r>
  <r>
    <x v="23"/>
    <n v="15290"/>
    <x v="0"/>
  </r>
  <r>
    <x v="23"/>
    <n v="15291"/>
    <x v="0"/>
  </r>
  <r>
    <x v="23"/>
    <n v="15293"/>
    <x v="0"/>
  </r>
  <r>
    <x v="23"/>
    <n v="15297"/>
    <x v="0"/>
  </r>
  <r>
    <x v="23"/>
    <n v="15300"/>
    <x v="0"/>
  </r>
  <r>
    <x v="23"/>
    <n v="15305"/>
    <x v="0"/>
  </r>
  <r>
    <x v="23"/>
    <n v="15306"/>
    <x v="0"/>
  </r>
  <r>
    <x v="23"/>
    <n v="15310"/>
    <x v="0"/>
  </r>
  <r>
    <x v="23"/>
    <n v="15314"/>
    <x v="0"/>
  </r>
  <r>
    <x v="23"/>
    <n v="15316"/>
    <x v="0"/>
  </r>
  <r>
    <x v="23"/>
    <n v="15320"/>
    <x v="0"/>
  </r>
  <r>
    <x v="18"/>
    <n v="15322"/>
    <x v="0"/>
  </r>
  <r>
    <x v="18"/>
    <n v="15324"/>
    <x v="0"/>
  </r>
  <r>
    <x v="18"/>
    <n v="15326"/>
    <x v="0"/>
  </r>
  <r>
    <x v="18"/>
    <n v="15328"/>
    <x v="0"/>
  </r>
  <r>
    <x v="18"/>
    <n v="15332"/>
    <x v="0"/>
  </r>
  <r>
    <x v="18"/>
    <n v="15335"/>
    <x v="0"/>
  </r>
  <r>
    <x v="18"/>
    <n v="15338"/>
    <x v="0"/>
  </r>
  <r>
    <x v="18"/>
    <n v="15341"/>
    <x v="0"/>
  </r>
  <r>
    <x v="18"/>
    <n v="15344"/>
    <x v="0"/>
  </r>
  <r>
    <x v="18"/>
    <n v="15346"/>
    <x v="0"/>
  </r>
  <r>
    <x v="18"/>
    <n v="15348"/>
    <x v="0"/>
  </r>
  <r>
    <x v="18"/>
    <n v="15353"/>
    <x v="0"/>
  </r>
  <r>
    <x v="18"/>
    <n v="15354"/>
    <x v="0"/>
  </r>
  <r>
    <x v="18"/>
    <n v="15358"/>
    <x v="0"/>
  </r>
  <r>
    <x v="18"/>
    <n v="15359"/>
    <x v="0"/>
  </r>
  <r>
    <x v="18"/>
    <n v="15361"/>
    <x v="0"/>
  </r>
  <r>
    <x v="18"/>
    <n v="15365"/>
    <x v="0"/>
  </r>
  <r>
    <x v="18"/>
    <n v="15367"/>
    <x v="0"/>
  </r>
  <r>
    <x v="18"/>
    <n v="15368"/>
    <x v="0"/>
  </r>
  <r>
    <x v="18"/>
    <n v="15370"/>
    <x v="0"/>
  </r>
  <r>
    <x v="18"/>
    <n v="15373"/>
    <x v="0"/>
  </r>
  <r>
    <x v="18"/>
    <n v="15375"/>
    <x v="0"/>
  </r>
  <r>
    <x v="18"/>
    <n v="15378"/>
    <x v="0"/>
  </r>
  <r>
    <x v="18"/>
    <n v="15382"/>
    <x v="0"/>
  </r>
  <r>
    <x v="18"/>
    <n v="15384"/>
    <x v="0"/>
  </r>
  <r>
    <x v="18"/>
    <n v="15386"/>
    <x v="0"/>
  </r>
  <r>
    <x v="18"/>
    <n v="15388"/>
    <x v="0"/>
  </r>
  <r>
    <x v="18"/>
    <n v="15390"/>
    <x v="0"/>
  </r>
  <r>
    <x v="18"/>
    <n v="15391"/>
    <x v="0"/>
  </r>
  <r>
    <x v="18"/>
    <n v="15396"/>
    <x v="0"/>
  </r>
  <r>
    <x v="18"/>
    <n v="15398"/>
    <x v="0"/>
  </r>
  <r>
    <x v="18"/>
    <n v="15400"/>
    <x v="0"/>
  </r>
  <r>
    <x v="18"/>
    <n v="15401"/>
    <x v="0"/>
  </r>
  <r>
    <x v="18"/>
    <n v="15404"/>
    <x v="0"/>
  </r>
  <r>
    <x v="18"/>
    <n v="15409"/>
    <x v="0"/>
  </r>
  <r>
    <x v="18"/>
    <n v="15414"/>
    <x v="0"/>
  </r>
  <r>
    <x v="18"/>
    <n v="15417"/>
    <x v="0"/>
  </r>
  <r>
    <x v="18"/>
    <n v="15419"/>
    <x v="0"/>
  </r>
  <r>
    <x v="18"/>
    <n v="15424"/>
    <x v="0"/>
  </r>
  <r>
    <x v="18"/>
    <n v="15426"/>
    <x v="0"/>
  </r>
  <r>
    <x v="18"/>
    <n v="15428"/>
    <x v="0"/>
  </r>
  <r>
    <x v="18"/>
    <n v="15430"/>
    <x v="0"/>
  </r>
  <r>
    <x v="19"/>
    <n v="15434"/>
    <x v="0"/>
  </r>
  <r>
    <x v="19"/>
    <n v="15436"/>
    <x v="0"/>
  </r>
  <r>
    <x v="19"/>
    <n v="15437"/>
    <x v="0"/>
  </r>
  <r>
    <x v="19"/>
    <n v="15441"/>
    <x v="0"/>
  </r>
  <r>
    <x v="19"/>
    <n v="15445"/>
    <x v="0"/>
  </r>
  <r>
    <x v="19"/>
    <n v="15446"/>
    <x v="0"/>
  </r>
  <r>
    <x v="19"/>
    <n v="15450"/>
    <x v="0"/>
  </r>
  <r>
    <x v="19"/>
    <n v="15451"/>
    <x v="0"/>
  </r>
  <r>
    <x v="19"/>
    <n v="15456"/>
    <x v="0"/>
  </r>
  <r>
    <x v="19"/>
    <n v="15460"/>
    <x v="0"/>
  </r>
  <r>
    <x v="19"/>
    <n v="15462"/>
    <x v="0"/>
  </r>
  <r>
    <x v="19"/>
    <n v="15466"/>
    <x v="0"/>
  </r>
  <r>
    <x v="19"/>
    <n v="15470"/>
    <x v="0"/>
  </r>
  <r>
    <x v="19"/>
    <n v="15474"/>
    <x v="0"/>
  </r>
  <r>
    <x v="19"/>
    <n v="15476"/>
    <x v="0"/>
  </r>
  <r>
    <x v="19"/>
    <n v="15481"/>
    <x v="0"/>
  </r>
  <r>
    <x v="19"/>
    <n v="15485"/>
    <x v="0"/>
  </r>
  <r>
    <x v="20"/>
    <n v="15486"/>
    <x v="0"/>
  </r>
  <r>
    <x v="20"/>
    <n v="15490"/>
    <x v="0"/>
  </r>
  <r>
    <x v="20"/>
    <n v="15491"/>
    <x v="0"/>
  </r>
  <r>
    <x v="20"/>
    <n v="15494"/>
    <x v="0"/>
  </r>
  <r>
    <x v="20"/>
    <n v="15498"/>
    <x v="0"/>
  </r>
  <r>
    <x v="20"/>
    <n v="15499"/>
    <x v="0"/>
  </r>
  <r>
    <x v="20"/>
    <n v="15500"/>
    <x v="0"/>
  </r>
  <r>
    <x v="20"/>
    <n v="15503"/>
    <x v="0"/>
  </r>
  <r>
    <x v="20"/>
    <n v="15505"/>
    <x v="0"/>
  </r>
  <r>
    <x v="20"/>
    <n v="15510"/>
    <x v="0"/>
  </r>
  <r>
    <x v="0"/>
    <n v="15513"/>
    <x v="0"/>
  </r>
  <r>
    <x v="0"/>
    <n v="15514"/>
    <x v="0"/>
  </r>
  <r>
    <x v="0"/>
    <n v="15518"/>
    <x v="0"/>
  </r>
  <r>
    <x v="0"/>
    <n v="15523"/>
    <x v="0"/>
  </r>
  <r>
    <x v="0"/>
    <n v="15527"/>
    <x v="0"/>
  </r>
  <r>
    <x v="0"/>
    <n v="15530"/>
    <x v="0"/>
  </r>
  <r>
    <x v="0"/>
    <n v="15531"/>
    <x v="0"/>
  </r>
  <r>
    <x v="0"/>
    <n v="15535"/>
    <x v="0"/>
  </r>
  <r>
    <x v="0"/>
    <n v="15537"/>
    <x v="0"/>
  </r>
  <r>
    <x v="0"/>
    <n v="15540"/>
    <x v="0"/>
  </r>
  <r>
    <x v="0"/>
    <n v="15545"/>
    <x v="0"/>
  </r>
  <r>
    <x v="0"/>
    <n v="15550"/>
    <x v="0"/>
  </r>
  <r>
    <x v="0"/>
    <n v="15551"/>
    <x v="0"/>
  </r>
  <r>
    <x v="0"/>
    <n v="15556"/>
    <x v="0"/>
  </r>
  <r>
    <x v="1"/>
    <n v="15559"/>
    <x v="0"/>
  </r>
  <r>
    <x v="1"/>
    <n v="15564"/>
    <x v="0"/>
  </r>
  <r>
    <x v="1"/>
    <n v="15565"/>
    <x v="0"/>
  </r>
  <r>
    <x v="1"/>
    <n v="15570"/>
    <x v="0"/>
  </r>
  <r>
    <x v="1"/>
    <n v="15571"/>
    <x v="0"/>
  </r>
  <r>
    <x v="1"/>
    <n v="15575"/>
    <x v="0"/>
  </r>
  <r>
    <x v="1"/>
    <n v="15579"/>
    <x v="0"/>
  </r>
  <r>
    <x v="1"/>
    <n v="15583"/>
    <x v="0"/>
  </r>
  <r>
    <x v="1"/>
    <n v="15585"/>
    <x v="0"/>
  </r>
  <r>
    <x v="1"/>
    <n v="15586"/>
    <x v="0"/>
  </r>
  <r>
    <x v="1"/>
    <n v="15588"/>
    <x v="0"/>
  </r>
  <r>
    <x v="1"/>
    <n v="15591"/>
    <x v="0"/>
  </r>
  <r>
    <x v="1"/>
    <n v="15596"/>
    <x v="0"/>
  </r>
  <r>
    <x v="1"/>
    <n v="15599"/>
    <x v="0"/>
  </r>
  <r>
    <x v="1"/>
    <n v="15604"/>
    <x v="0"/>
  </r>
  <r>
    <x v="1"/>
    <n v="15605"/>
    <x v="0"/>
  </r>
  <r>
    <x v="21"/>
    <n v="15608"/>
    <x v="0"/>
  </r>
  <r>
    <x v="21"/>
    <n v="15611"/>
    <x v="0"/>
  </r>
  <r>
    <x v="21"/>
    <n v="15612"/>
    <x v="0"/>
  </r>
  <r>
    <x v="21"/>
    <n v="15616"/>
    <x v="0"/>
  </r>
  <r>
    <x v="21"/>
    <n v="15621"/>
    <x v="0"/>
  </r>
  <r>
    <x v="21"/>
    <n v="15624"/>
    <x v="0"/>
  </r>
  <r>
    <x v="2"/>
    <n v="15628"/>
    <x v="0"/>
  </r>
  <r>
    <x v="2"/>
    <n v="15630"/>
    <x v="0"/>
  </r>
  <r>
    <x v="2"/>
    <n v="15631"/>
    <x v="0"/>
  </r>
  <r>
    <x v="2"/>
    <n v="15636"/>
    <x v="0"/>
  </r>
  <r>
    <x v="2"/>
    <n v="15637"/>
    <x v="0"/>
  </r>
  <r>
    <x v="3"/>
    <n v="15639"/>
    <x v="0"/>
  </r>
  <r>
    <x v="4"/>
    <n v="15643"/>
    <x v="0"/>
  </r>
  <r>
    <x v="4"/>
    <n v="15644"/>
    <x v="0"/>
  </r>
  <r>
    <x v="5"/>
    <n v="15649"/>
    <x v="0"/>
  </r>
  <r>
    <x v="5"/>
    <n v="15652"/>
    <x v="0"/>
  </r>
  <r>
    <x v="5"/>
    <n v="15657"/>
    <x v="0"/>
  </r>
  <r>
    <x v="5"/>
    <n v="15659"/>
    <x v="0"/>
  </r>
  <r>
    <x v="6"/>
    <n v="15664"/>
    <x v="0"/>
  </r>
  <r>
    <x v="6"/>
    <n v="15665"/>
    <x v="0"/>
  </r>
  <r>
    <x v="6"/>
    <n v="15670"/>
    <x v="0"/>
  </r>
  <r>
    <x v="6"/>
    <n v="15672"/>
    <x v="0"/>
  </r>
  <r>
    <x v="6"/>
    <n v="15676"/>
    <x v="0"/>
  </r>
  <r>
    <x v="6"/>
    <n v="15677"/>
    <x v="0"/>
  </r>
  <r>
    <x v="6"/>
    <n v="15678"/>
    <x v="0"/>
  </r>
  <r>
    <x v="7"/>
    <n v="15682"/>
    <x v="0"/>
  </r>
  <r>
    <x v="7"/>
    <n v="15683"/>
    <x v="0"/>
  </r>
  <r>
    <x v="7"/>
    <n v="15686"/>
    <x v="0"/>
  </r>
  <r>
    <x v="7"/>
    <n v="15688"/>
    <x v="0"/>
  </r>
  <r>
    <x v="7"/>
    <n v="15690"/>
    <x v="0"/>
  </r>
  <r>
    <x v="7"/>
    <n v="15695"/>
    <x v="0"/>
  </r>
  <r>
    <x v="7"/>
    <n v="15698"/>
    <x v="0"/>
  </r>
  <r>
    <x v="7"/>
    <n v="15699"/>
    <x v="0"/>
  </r>
  <r>
    <x v="7"/>
    <n v="15702"/>
    <x v="0"/>
  </r>
  <r>
    <x v="7"/>
    <n v="15705"/>
    <x v="0"/>
  </r>
  <r>
    <x v="7"/>
    <n v="15706"/>
    <x v="0"/>
  </r>
  <r>
    <x v="8"/>
    <n v="15710"/>
    <x v="0"/>
  </r>
  <r>
    <x v="8"/>
    <n v="15715"/>
    <x v="0"/>
  </r>
  <r>
    <x v="8"/>
    <n v="15717"/>
    <x v="0"/>
  </r>
  <r>
    <x v="8"/>
    <n v="15719"/>
    <x v="0"/>
  </r>
  <r>
    <x v="8"/>
    <n v="15723"/>
    <x v="0"/>
  </r>
  <r>
    <x v="8"/>
    <n v="15725"/>
    <x v="0"/>
  </r>
  <r>
    <x v="8"/>
    <n v="15729"/>
    <x v="0"/>
  </r>
  <r>
    <x v="8"/>
    <n v="15733"/>
    <x v="0"/>
  </r>
  <r>
    <x v="8"/>
    <n v="15735"/>
    <x v="0"/>
  </r>
  <r>
    <x v="8"/>
    <n v="15740"/>
    <x v="0"/>
  </r>
  <r>
    <x v="9"/>
    <n v="15741"/>
    <x v="0"/>
  </r>
  <r>
    <x v="9"/>
    <n v="15743"/>
    <x v="0"/>
  </r>
  <r>
    <x v="9"/>
    <n v="15744"/>
    <x v="0"/>
  </r>
  <r>
    <x v="9"/>
    <n v="15749"/>
    <x v="0"/>
  </r>
  <r>
    <x v="9"/>
    <n v="15754"/>
    <x v="0"/>
  </r>
  <r>
    <x v="9"/>
    <n v="15758"/>
    <x v="0"/>
  </r>
  <r>
    <x v="10"/>
    <n v="15763"/>
    <x v="0"/>
  </r>
  <r>
    <x v="10"/>
    <n v="15766"/>
    <x v="0"/>
  </r>
  <r>
    <x v="10"/>
    <n v="15769"/>
    <x v="0"/>
  </r>
  <r>
    <x v="10"/>
    <n v="15770"/>
    <x v="0"/>
  </r>
  <r>
    <x v="10"/>
    <n v="15775"/>
    <x v="0"/>
  </r>
  <r>
    <x v="10"/>
    <n v="15778"/>
    <x v="0"/>
  </r>
  <r>
    <x v="10"/>
    <n v="15782"/>
    <x v="0"/>
  </r>
  <r>
    <x v="10"/>
    <n v="15787"/>
    <x v="0"/>
  </r>
  <r>
    <x v="10"/>
    <n v="15788"/>
    <x v="0"/>
  </r>
  <r>
    <x v="10"/>
    <n v="15791"/>
    <x v="0"/>
  </r>
  <r>
    <x v="10"/>
    <n v="15792"/>
    <x v="0"/>
  </r>
  <r>
    <x v="10"/>
    <n v="15797"/>
    <x v="0"/>
  </r>
  <r>
    <x v="10"/>
    <n v="15801"/>
    <x v="0"/>
  </r>
  <r>
    <x v="10"/>
    <n v="15805"/>
    <x v="0"/>
  </r>
  <r>
    <x v="11"/>
    <n v="15807"/>
    <x v="0"/>
  </r>
  <r>
    <x v="11"/>
    <n v="15809"/>
    <x v="0"/>
  </r>
  <r>
    <x v="11"/>
    <n v="15811"/>
    <x v="0"/>
  </r>
  <r>
    <x v="11"/>
    <n v="15814"/>
    <x v="0"/>
  </r>
  <r>
    <x v="11"/>
    <n v="15817"/>
    <x v="0"/>
  </r>
  <r>
    <x v="11"/>
    <n v="15820"/>
    <x v="0"/>
  </r>
  <r>
    <x v="11"/>
    <n v="15825"/>
    <x v="0"/>
  </r>
  <r>
    <x v="11"/>
    <n v="15826"/>
    <x v="0"/>
  </r>
  <r>
    <x v="11"/>
    <n v="15830"/>
    <x v="0"/>
  </r>
  <r>
    <x v="11"/>
    <n v="15833"/>
    <x v="0"/>
  </r>
  <r>
    <x v="11"/>
    <n v="15838"/>
    <x v="0"/>
  </r>
  <r>
    <x v="11"/>
    <n v="15843"/>
    <x v="0"/>
  </r>
  <r>
    <x v="11"/>
    <n v="15847"/>
    <x v="0"/>
  </r>
  <r>
    <x v="11"/>
    <n v="15851"/>
    <x v="0"/>
  </r>
  <r>
    <x v="11"/>
    <n v="15854"/>
    <x v="0"/>
  </r>
  <r>
    <x v="11"/>
    <n v="15857"/>
    <x v="0"/>
  </r>
  <r>
    <x v="11"/>
    <n v="15858"/>
    <x v="0"/>
  </r>
  <r>
    <x v="11"/>
    <n v="15862"/>
    <x v="0"/>
  </r>
  <r>
    <x v="11"/>
    <n v="15866"/>
    <x v="0"/>
  </r>
  <r>
    <x v="11"/>
    <n v="15870"/>
    <x v="0"/>
  </r>
  <r>
    <x v="11"/>
    <n v="15872"/>
    <x v="0"/>
  </r>
  <r>
    <x v="12"/>
    <n v="15874"/>
    <x v="0"/>
  </r>
  <r>
    <x v="12"/>
    <n v="15879"/>
    <x v="0"/>
  </r>
  <r>
    <x v="12"/>
    <n v="15884"/>
    <x v="0"/>
  </r>
  <r>
    <x v="12"/>
    <n v="15888"/>
    <x v="0"/>
  </r>
  <r>
    <x v="12"/>
    <n v="15892"/>
    <x v="0"/>
  </r>
  <r>
    <x v="12"/>
    <n v="15893"/>
    <x v="0"/>
  </r>
  <r>
    <x v="12"/>
    <n v="15894"/>
    <x v="0"/>
  </r>
  <r>
    <x v="12"/>
    <n v="15896"/>
    <x v="0"/>
  </r>
  <r>
    <x v="12"/>
    <n v="15898"/>
    <x v="0"/>
  </r>
  <r>
    <x v="12"/>
    <n v="15900"/>
    <x v="0"/>
  </r>
  <r>
    <x v="12"/>
    <n v="15905"/>
    <x v="0"/>
  </r>
  <r>
    <x v="12"/>
    <n v="15908"/>
    <x v="0"/>
  </r>
  <r>
    <x v="12"/>
    <n v="15912"/>
    <x v="0"/>
  </r>
  <r>
    <x v="12"/>
    <n v="15914"/>
    <x v="0"/>
  </r>
  <r>
    <x v="12"/>
    <n v="15918"/>
    <x v="0"/>
  </r>
  <r>
    <x v="12"/>
    <n v="15923"/>
    <x v="0"/>
  </r>
  <r>
    <x v="12"/>
    <n v="15927"/>
    <x v="0"/>
  </r>
  <r>
    <x v="12"/>
    <n v="15932"/>
    <x v="0"/>
  </r>
  <r>
    <x v="12"/>
    <n v="15935"/>
    <x v="0"/>
  </r>
  <r>
    <x v="12"/>
    <n v="15937"/>
    <x v="0"/>
  </r>
  <r>
    <x v="12"/>
    <n v="15940"/>
    <x v="0"/>
  </r>
  <r>
    <x v="12"/>
    <n v="15943"/>
    <x v="0"/>
  </r>
  <r>
    <x v="12"/>
    <n v="15947"/>
    <x v="0"/>
  </r>
  <r>
    <x v="12"/>
    <n v="15950"/>
    <x v="0"/>
  </r>
  <r>
    <x v="13"/>
    <n v="15955"/>
    <x v="0"/>
  </r>
  <r>
    <x v="13"/>
    <n v="15956"/>
    <x v="0"/>
  </r>
  <r>
    <x v="13"/>
    <n v="15958"/>
    <x v="0"/>
  </r>
  <r>
    <x v="13"/>
    <n v="15960"/>
    <x v="0"/>
  </r>
  <r>
    <x v="13"/>
    <n v="15961"/>
    <x v="0"/>
  </r>
  <r>
    <x v="13"/>
    <n v="15965"/>
    <x v="0"/>
  </r>
  <r>
    <x v="13"/>
    <n v="15967"/>
    <x v="0"/>
  </r>
  <r>
    <x v="13"/>
    <n v="15968"/>
    <x v="0"/>
  </r>
  <r>
    <x v="13"/>
    <n v="15969"/>
    <x v="0"/>
  </r>
  <r>
    <x v="13"/>
    <n v="15970"/>
    <x v="0"/>
  </r>
  <r>
    <x v="13"/>
    <n v="15974"/>
    <x v="0"/>
  </r>
  <r>
    <x v="13"/>
    <n v="15975"/>
    <x v="0"/>
  </r>
  <r>
    <x v="13"/>
    <n v="15980"/>
    <x v="0"/>
  </r>
  <r>
    <x v="13"/>
    <n v="15984"/>
    <x v="0"/>
  </r>
  <r>
    <x v="13"/>
    <n v="15987"/>
    <x v="0"/>
  </r>
  <r>
    <x v="13"/>
    <n v="15988"/>
    <x v="0"/>
  </r>
  <r>
    <x v="13"/>
    <n v="15989"/>
    <x v="0"/>
  </r>
  <r>
    <x v="13"/>
    <n v="15991"/>
    <x v="0"/>
  </r>
  <r>
    <x v="13"/>
    <n v="15992"/>
    <x v="0"/>
  </r>
  <r>
    <x v="13"/>
    <n v="15993"/>
    <x v="0"/>
  </r>
  <r>
    <x v="13"/>
    <n v="15996"/>
    <x v="0"/>
  </r>
  <r>
    <x v="13"/>
    <n v="16000"/>
    <x v="0"/>
  </r>
  <r>
    <x v="13"/>
    <n v="16002"/>
    <x v="0"/>
  </r>
  <r>
    <x v="14"/>
    <n v="16006"/>
    <x v="0"/>
  </r>
  <r>
    <x v="14"/>
    <n v="16007"/>
    <x v="0"/>
  </r>
  <r>
    <x v="14"/>
    <n v="16008"/>
    <x v="0"/>
  </r>
  <r>
    <x v="14"/>
    <n v="16009"/>
    <x v="0"/>
  </r>
  <r>
    <x v="14"/>
    <n v="16011"/>
    <x v="0"/>
  </r>
  <r>
    <x v="14"/>
    <n v="16016"/>
    <x v="0"/>
  </r>
  <r>
    <x v="14"/>
    <n v="16020"/>
    <x v="0"/>
  </r>
  <r>
    <x v="14"/>
    <n v="16023"/>
    <x v="0"/>
  </r>
  <r>
    <x v="14"/>
    <n v="16024"/>
    <x v="0"/>
  </r>
  <r>
    <x v="14"/>
    <n v="16028"/>
    <x v="0"/>
  </r>
  <r>
    <x v="14"/>
    <n v="16032"/>
    <x v="0"/>
  </r>
  <r>
    <x v="14"/>
    <n v="16037"/>
    <x v="0"/>
  </r>
  <r>
    <x v="14"/>
    <n v="16042"/>
    <x v="0"/>
  </r>
  <r>
    <x v="14"/>
    <n v="16046"/>
    <x v="0"/>
  </r>
  <r>
    <x v="14"/>
    <n v="16047"/>
    <x v="0"/>
  </r>
  <r>
    <x v="14"/>
    <n v="16049"/>
    <x v="0"/>
  </r>
  <r>
    <x v="14"/>
    <n v="16053"/>
    <x v="0"/>
  </r>
  <r>
    <x v="14"/>
    <n v="16055"/>
    <x v="0"/>
  </r>
  <r>
    <x v="14"/>
    <n v="16058"/>
    <x v="0"/>
  </r>
  <r>
    <x v="14"/>
    <n v="16059"/>
    <x v="0"/>
  </r>
  <r>
    <x v="14"/>
    <n v="16060"/>
    <x v="0"/>
  </r>
  <r>
    <x v="14"/>
    <n v="16062"/>
    <x v="0"/>
  </r>
  <r>
    <x v="14"/>
    <n v="16067"/>
    <x v="0"/>
  </r>
  <r>
    <x v="14"/>
    <n v="16069"/>
    <x v="0"/>
  </r>
  <r>
    <x v="14"/>
    <n v="16073"/>
    <x v="0"/>
  </r>
  <r>
    <x v="14"/>
    <n v="16076"/>
    <x v="0"/>
  </r>
  <r>
    <x v="14"/>
    <n v="16081"/>
    <x v="0"/>
  </r>
  <r>
    <x v="14"/>
    <n v="16085"/>
    <x v="0"/>
  </r>
  <r>
    <x v="14"/>
    <n v="16086"/>
    <x v="0"/>
  </r>
  <r>
    <x v="14"/>
    <n v="16091"/>
    <x v="0"/>
  </r>
  <r>
    <x v="14"/>
    <n v="16094"/>
    <x v="0"/>
  </r>
  <r>
    <x v="14"/>
    <n v="16095"/>
    <x v="0"/>
  </r>
  <r>
    <x v="14"/>
    <n v="16100"/>
    <x v="0"/>
  </r>
  <r>
    <x v="14"/>
    <n v="16101"/>
    <x v="0"/>
  </r>
  <r>
    <x v="14"/>
    <n v="16105"/>
    <x v="0"/>
  </r>
  <r>
    <x v="14"/>
    <n v="16107"/>
    <x v="0"/>
  </r>
  <r>
    <x v="14"/>
    <n v="16109"/>
    <x v="0"/>
  </r>
  <r>
    <x v="14"/>
    <n v="16113"/>
    <x v="0"/>
  </r>
  <r>
    <x v="14"/>
    <n v="16117"/>
    <x v="0"/>
  </r>
  <r>
    <x v="14"/>
    <n v="16119"/>
    <x v="0"/>
  </r>
  <r>
    <x v="14"/>
    <n v="16123"/>
    <x v="0"/>
  </r>
  <r>
    <x v="14"/>
    <n v="16128"/>
    <x v="0"/>
  </r>
  <r>
    <x v="14"/>
    <n v="16131"/>
    <x v="0"/>
  </r>
  <r>
    <x v="14"/>
    <n v="16134"/>
    <x v="0"/>
  </r>
  <r>
    <x v="14"/>
    <n v="16139"/>
    <x v="0"/>
  </r>
  <r>
    <x v="14"/>
    <n v="16141"/>
    <x v="0"/>
  </r>
  <r>
    <x v="14"/>
    <n v="16142"/>
    <x v="0"/>
  </r>
  <r>
    <x v="15"/>
    <n v="16143"/>
    <x v="0"/>
  </r>
  <r>
    <x v="15"/>
    <n v="16144"/>
    <x v="0"/>
  </r>
  <r>
    <x v="15"/>
    <n v="16146"/>
    <x v="0"/>
  </r>
  <r>
    <x v="15"/>
    <n v="16148"/>
    <x v="0"/>
  </r>
  <r>
    <x v="15"/>
    <n v="16149"/>
    <x v="0"/>
  </r>
  <r>
    <x v="15"/>
    <n v="16153"/>
    <x v="0"/>
  </r>
  <r>
    <x v="15"/>
    <n v="16158"/>
    <x v="0"/>
  </r>
  <r>
    <x v="15"/>
    <n v="16162"/>
    <x v="0"/>
  </r>
  <r>
    <x v="15"/>
    <n v="16166"/>
    <x v="0"/>
  </r>
  <r>
    <x v="15"/>
    <n v="16171"/>
    <x v="0"/>
  </r>
  <r>
    <x v="15"/>
    <n v="16173"/>
    <x v="0"/>
  </r>
  <r>
    <x v="15"/>
    <n v="16178"/>
    <x v="0"/>
  </r>
  <r>
    <x v="15"/>
    <n v="16183"/>
    <x v="0"/>
  </r>
  <r>
    <x v="15"/>
    <n v="16184"/>
    <x v="0"/>
  </r>
  <r>
    <x v="15"/>
    <n v="16188"/>
    <x v="0"/>
  </r>
  <r>
    <x v="15"/>
    <n v="16189"/>
    <x v="0"/>
  </r>
  <r>
    <x v="15"/>
    <n v="16194"/>
    <x v="0"/>
  </r>
  <r>
    <x v="15"/>
    <n v="16198"/>
    <x v="0"/>
  </r>
  <r>
    <x v="15"/>
    <n v="16202"/>
    <x v="0"/>
  </r>
  <r>
    <x v="15"/>
    <n v="16206"/>
    <x v="0"/>
  </r>
  <r>
    <x v="15"/>
    <n v="16211"/>
    <x v="0"/>
  </r>
  <r>
    <x v="15"/>
    <n v="16213"/>
    <x v="0"/>
  </r>
  <r>
    <x v="15"/>
    <n v="16215"/>
    <x v="0"/>
  </r>
  <r>
    <x v="15"/>
    <n v="16217"/>
    <x v="0"/>
  </r>
  <r>
    <x v="15"/>
    <n v="16221"/>
    <x v="0"/>
  </r>
  <r>
    <x v="15"/>
    <n v="16225"/>
    <x v="0"/>
  </r>
  <r>
    <x v="15"/>
    <n v="16226"/>
    <x v="0"/>
  </r>
  <r>
    <x v="15"/>
    <n v="16228"/>
    <x v="0"/>
  </r>
  <r>
    <x v="15"/>
    <n v="16229"/>
    <x v="0"/>
  </r>
  <r>
    <x v="15"/>
    <n v="16234"/>
    <x v="0"/>
  </r>
  <r>
    <x v="15"/>
    <n v="16236"/>
    <x v="0"/>
  </r>
  <r>
    <x v="15"/>
    <n v="16238"/>
    <x v="0"/>
  </r>
  <r>
    <x v="15"/>
    <n v="16243"/>
    <x v="0"/>
  </r>
  <r>
    <x v="15"/>
    <n v="16245"/>
    <x v="0"/>
  </r>
  <r>
    <x v="15"/>
    <n v="16247"/>
    <x v="0"/>
  </r>
  <r>
    <x v="15"/>
    <n v="16251"/>
    <x v="0"/>
  </r>
  <r>
    <x v="15"/>
    <n v="16256"/>
    <x v="0"/>
  </r>
  <r>
    <x v="15"/>
    <n v="16260"/>
    <x v="0"/>
  </r>
  <r>
    <x v="15"/>
    <n v="16262"/>
    <x v="0"/>
  </r>
  <r>
    <x v="15"/>
    <n v="16263"/>
    <x v="0"/>
  </r>
  <r>
    <x v="15"/>
    <n v="16267"/>
    <x v="0"/>
  </r>
  <r>
    <x v="15"/>
    <n v="16268"/>
    <x v="0"/>
  </r>
  <r>
    <x v="15"/>
    <n v="16272"/>
    <x v="0"/>
  </r>
  <r>
    <x v="16"/>
    <n v="16276"/>
    <x v="0"/>
  </r>
  <r>
    <x v="16"/>
    <n v="16280"/>
    <x v="0"/>
  </r>
  <r>
    <x v="16"/>
    <n v="16281"/>
    <x v="0"/>
  </r>
  <r>
    <x v="16"/>
    <n v="16284"/>
    <x v="0"/>
  </r>
  <r>
    <x v="16"/>
    <n v="16288"/>
    <x v="0"/>
  </r>
  <r>
    <x v="16"/>
    <n v="16292"/>
    <x v="0"/>
  </r>
  <r>
    <x v="16"/>
    <n v="16297"/>
    <x v="0"/>
  </r>
  <r>
    <x v="16"/>
    <n v="16300"/>
    <x v="0"/>
  </r>
  <r>
    <x v="16"/>
    <n v="16305"/>
    <x v="0"/>
  </r>
  <r>
    <x v="16"/>
    <n v="16306"/>
    <x v="0"/>
  </r>
  <r>
    <x v="16"/>
    <n v="16311"/>
    <x v="0"/>
  </r>
  <r>
    <x v="16"/>
    <n v="16313"/>
    <x v="0"/>
  </r>
  <r>
    <x v="16"/>
    <n v="16314"/>
    <x v="0"/>
  </r>
  <r>
    <x v="16"/>
    <n v="16319"/>
    <x v="0"/>
  </r>
  <r>
    <x v="16"/>
    <n v="16324"/>
    <x v="0"/>
  </r>
  <r>
    <x v="16"/>
    <n v="16329"/>
    <x v="0"/>
  </r>
  <r>
    <x v="16"/>
    <n v="16332"/>
    <x v="0"/>
  </r>
  <r>
    <x v="16"/>
    <n v="16335"/>
    <x v="0"/>
  </r>
  <r>
    <x v="16"/>
    <n v="16338"/>
    <x v="0"/>
  </r>
  <r>
    <x v="16"/>
    <n v="16341"/>
    <x v="0"/>
  </r>
  <r>
    <x v="16"/>
    <n v="16344"/>
    <x v="0"/>
  </r>
  <r>
    <x v="16"/>
    <n v="16345"/>
    <x v="0"/>
  </r>
  <r>
    <x v="16"/>
    <n v="16350"/>
    <x v="0"/>
  </r>
  <r>
    <x v="16"/>
    <n v="16351"/>
    <x v="0"/>
  </r>
  <r>
    <x v="16"/>
    <n v="16352"/>
    <x v="0"/>
  </r>
  <r>
    <x v="16"/>
    <n v="16355"/>
    <x v="0"/>
  </r>
  <r>
    <x v="16"/>
    <n v="16359"/>
    <x v="0"/>
  </r>
  <r>
    <x v="16"/>
    <n v="16360"/>
    <x v="0"/>
  </r>
  <r>
    <x v="16"/>
    <n v="16363"/>
    <x v="0"/>
  </r>
  <r>
    <x v="16"/>
    <n v="16366"/>
    <x v="0"/>
  </r>
  <r>
    <x v="16"/>
    <n v="16371"/>
    <x v="0"/>
  </r>
  <r>
    <x v="16"/>
    <n v="16375"/>
    <x v="0"/>
  </r>
  <r>
    <x v="16"/>
    <n v="16378"/>
    <x v="0"/>
  </r>
  <r>
    <x v="16"/>
    <n v="16383"/>
    <x v="0"/>
  </r>
  <r>
    <x v="16"/>
    <n v="16384"/>
    <x v="0"/>
  </r>
  <r>
    <x v="16"/>
    <n v="16389"/>
    <x v="0"/>
  </r>
  <r>
    <x v="16"/>
    <n v="16392"/>
    <x v="0"/>
  </r>
  <r>
    <x v="16"/>
    <n v="16396"/>
    <x v="0"/>
  </r>
  <r>
    <x v="16"/>
    <n v="16401"/>
    <x v="0"/>
  </r>
  <r>
    <x v="16"/>
    <n v="16406"/>
    <x v="0"/>
  </r>
  <r>
    <x v="16"/>
    <n v="16409"/>
    <x v="0"/>
  </r>
  <r>
    <x v="16"/>
    <n v="16410"/>
    <x v="0"/>
  </r>
  <r>
    <x v="16"/>
    <n v="16413"/>
    <x v="0"/>
  </r>
  <r>
    <x v="17"/>
    <n v="16415"/>
    <x v="0"/>
  </r>
  <r>
    <x v="17"/>
    <n v="16420"/>
    <x v="0"/>
  </r>
  <r>
    <x v="17"/>
    <n v="16424"/>
    <x v="0"/>
  </r>
  <r>
    <x v="17"/>
    <n v="16428"/>
    <x v="0"/>
  </r>
  <r>
    <x v="17"/>
    <n v="16431"/>
    <x v="0"/>
  </r>
  <r>
    <x v="17"/>
    <n v="16432"/>
    <x v="0"/>
  </r>
  <r>
    <x v="17"/>
    <n v="16437"/>
    <x v="0"/>
  </r>
  <r>
    <x v="17"/>
    <n v="16442"/>
    <x v="0"/>
  </r>
  <r>
    <x v="17"/>
    <n v="16445"/>
    <x v="0"/>
  </r>
  <r>
    <x v="17"/>
    <n v="16449"/>
    <x v="0"/>
  </r>
  <r>
    <x v="17"/>
    <n v="16451"/>
    <x v="0"/>
  </r>
  <r>
    <x v="17"/>
    <n v="16456"/>
    <x v="0"/>
  </r>
  <r>
    <x v="17"/>
    <n v="16459"/>
    <x v="0"/>
  </r>
  <r>
    <x v="17"/>
    <n v="16464"/>
    <x v="0"/>
  </r>
  <r>
    <x v="17"/>
    <n v="16469"/>
    <x v="0"/>
  </r>
  <r>
    <x v="17"/>
    <n v="16471"/>
    <x v="0"/>
  </r>
  <r>
    <x v="17"/>
    <n v="16473"/>
    <x v="0"/>
  </r>
  <r>
    <x v="22"/>
    <n v="16476"/>
    <x v="0"/>
  </r>
  <r>
    <x v="22"/>
    <n v="16477"/>
    <x v="0"/>
  </r>
  <r>
    <x v="22"/>
    <n v="16479"/>
    <x v="0"/>
  </r>
  <r>
    <x v="22"/>
    <n v="16482"/>
    <x v="0"/>
  </r>
  <r>
    <x v="22"/>
    <n v="16485"/>
    <x v="0"/>
  </r>
  <r>
    <x v="22"/>
    <n v="16490"/>
    <x v="0"/>
  </r>
  <r>
    <x v="22"/>
    <n v="16494"/>
    <x v="0"/>
  </r>
  <r>
    <x v="22"/>
    <n v="16498"/>
    <x v="0"/>
  </r>
  <r>
    <x v="22"/>
    <n v="16499"/>
    <x v="0"/>
  </r>
  <r>
    <x v="22"/>
    <n v="16501"/>
    <x v="0"/>
  </r>
  <r>
    <x v="22"/>
    <n v="16505"/>
    <x v="0"/>
  </r>
  <r>
    <x v="22"/>
    <n v="16506"/>
    <x v="0"/>
  </r>
  <r>
    <x v="22"/>
    <n v="16511"/>
    <x v="0"/>
  </r>
  <r>
    <x v="22"/>
    <n v="16514"/>
    <x v="0"/>
  </r>
  <r>
    <x v="22"/>
    <n v="16519"/>
    <x v="0"/>
  </r>
  <r>
    <x v="22"/>
    <n v="16520"/>
    <x v="0"/>
  </r>
  <r>
    <x v="22"/>
    <n v="16523"/>
    <x v="0"/>
  </r>
  <r>
    <x v="22"/>
    <n v="16524"/>
    <x v="0"/>
  </r>
  <r>
    <x v="22"/>
    <n v="16525"/>
    <x v="0"/>
  </r>
  <r>
    <x v="23"/>
    <n v="16526"/>
    <x v="0"/>
  </r>
  <r>
    <x v="23"/>
    <n v="16529"/>
    <x v="0"/>
  </r>
  <r>
    <x v="23"/>
    <n v="16531"/>
    <x v="0"/>
  </r>
  <r>
    <x v="23"/>
    <n v="16532"/>
    <x v="0"/>
  </r>
  <r>
    <x v="23"/>
    <n v="16534"/>
    <x v="0"/>
  </r>
  <r>
    <x v="23"/>
    <n v="16538"/>
    <x v="0"/>
  </r>
  <r>
    <x v="23"/>
    <n v="16540"/>
    <x v="0"/>
  </r>
  <r>
    <x v="23"/>
    <n v="16542"/>
    <x v="0"/>
  </r>
  <r>
    <x v="23"/>
    <n v="16544"/>
    <x v="0"/>
  </r>
  <r>
    <x v="23"/>
    <n v="16547"/>
    <x v="0"/>
  </r>
  <r>
    <x v="23"/>
    <n v="16551"/>
    <x v="0"/>
  </r>
  <r>
    <x v="23"/>
    <n v="16556"/>
    <x v="0"/>
  </r>
  <r>
    <x v="23"/>
    <n v="16561"/>
    <x v="0"/>
  </r>
  <r>
    <x v="18"/>
    <n v="16563"/>
    <x v="0"/>
  </r>
  <r>
    <x v="18"/>
    <n v="16568"/>
    <x v="0"/>
  </r>
  <r>
    <x v="18"/>
    <n v="16573"/>
    <x v="0"/>
  </r>
  <r>
    <x v="18"/>
    <n v="16575"/>
    <x v="0"/>
  </r>
  <r>
    <x v="18"/>
    <n v="16577"/>
    <x v="0"/>
  </r>
  <r>
    <x v="18"/>
    <n v="16580"/>
    <x v="0"/>
  </r>
  <r>
    <x v="18"/>
    <n v="16582"/>
    <x v="0"/>
  </r>
  <r>
    <x v="18"/>
    <n v="16583"/>
    <x v="0"/>
  </r>
  <r>
    <x v="18"/>
    <n v="16586"/>
    <x v="0"/>
  </r>
  <r>
    <x v="18"/>
    <n v="16587"/>
    <x v="0"/>
  </r>
  <r>
    <x v="18"/>
    <n v="16590"/>
    <x v="0"/>
  </r>
  <r>
    <x v="18"/>
    <n v="16591"/>
    <x v="0"/>
  </r>
  <r>
    <x v="18"/>
    <n v="16594"/>
    <x v="0"/>
  </r>
  <r>
    <x v="18"/>
    <n v="16599"/>
    <x v="0"/>
  </r>
  <r>
    <x v="18"/>
    <n v="16604"/>
    <x v="0"/>
  </r>
  <r>
    <x v="18"/>
    <n v="16605"/>
    <x v="0"/>
  </r>
  <r>
    <x v="18"/>
    <n v="16610"/>
    <x v="0"/>
  </r>
  <r>
    <x v="18"/>
    <n v="16614"/>
    <x v="0"/>
  </r>
  <r>
    <x v="18"/>
    <n v="16618"/>
    <x v="0"/>
  </r>
  <r>
    <x v="19"/>
    <n v="16623"/>
    <x v="0"/>
  </r>
  <r>
    <x v="19"/>
    <n v="16628"/>
    <x v="0"/>
  </r>
  <r>
    <x v="19"/>
    <n v="16631"/>
    <x v="0"/>
  </r>
  <r>
    <x v="19"/>
    <n v="16634"/>
    <x v="0"/>
  </r>
  <r>
    <x v="19"/>
    <n v="16635"/>
    <x v="0"/>
  </r>
  <r>
    <x v="19"/>
    <n v="16638"/>
    <x v="0"/>
  </r>
  <r>
    <x v="19"/>
    <n v="16641"/>
    <x v="0"/>
  </r>
  <r>
    <x v="19"/>
    <n v="16644"/>
    <x v="0"/>
  </r>
  <r>
    <x v="19"/>
    <n v="16646"/>
    <x v="0"/>
  </r>
  <r>
    <x v="19"/>
    <n v="16650"/>
    <x v="0"/>
  </r>
  <r>
    <x v="19"/>
    <n v="16652"/>
    <x v="0"/>
  </r>
  <r>
    <x v="19"/>
    <n v="16653"/>
    <x v="0"/>
  </r>
  <r>
    <x v="19"/>
    <n v="16655"/>
    <x v="0"/>
  </r>
  <r>
    <x v="19"/>
    <n v="16657"/>
    <x v="0"/>
  </r>
  <r>
    <x v="19"/>
    <n v="16660"/>
    <x v="0"/>
  </r>
  <r>
    <x v="19"/>
    <n v="16662"/>
    <x v="0"/>
  </r>
  <r>
    <x v="20"/>
    <n v="16663"/>
    <x v="0"/>
  </r>
  <r>
    <x v="20"/>
    <n v="16666"/>
    <x v="0"/>
  </r>
  <r>
    <x v="20"/>
    <n v="16670"/>
    <x v="0"/>
  </r>
  <r>
    <x v="20"/>
    <n v="16671"/>
    <x v="0"/>
  </r>
  <r>
    <x v="20"/>
    <n v="16672"/>
    <x v="0"/>
  </r>
  <r>
    <x v="20"/>
    <n v="16676"/>
    <x v="0"/>
  </r>
  <r>
    <x v="20"/>
    <n v="16679"/>
    <x v="0"/>
  </r>
  <r>
    <x v="0"/>
    <n v="16683"/>
    <x v="0"/>
  </r>
  <r>
    <x v="0"/>
    <n v="16685"/>
    <x v="0"/>
  </r>
  <r>
    <x v="0"/>
    <n v="16689"/>
    <x v="0"/>
  </r>
  <r>
    <x v="0"/>
    <n v="16693"/>
    <x v="0"/>
  </r>
  <r>
    <x v="0"/>
    <n v="16694"/>
    <x v="0"/>
  </r>
  <r>
    <x v="0"/>
    <n v="16696"/>
    <x v="0"/>
  </r>
  <r>
    <x v="0"/>
    <n v="16699"/>
    <x v="0"/>
  </r>
  <r>
    <x v="0"/>
    <n v="16704"/>
    <x v="0"/>
  </r>
  <r>
    <x v="0"/>
    <n v="16706"/>
    <x v="0"/>
  </r>
  <r>
    <x v="0"/>
    <n v="16708"/>
    <x v="0"/>
  </r>
  <r>
    <x v="0"/>
    <n v="16712"/>
    <x v="0"/>
  </r>
  <r>
    <x v="0"/>
    <n v="16714"/>
    <x v="0"/>
  </r>
  <r>
    <x v="0"/>
    <n v="16716"/>
    <x v="0"/>
  </r>
  <r>
    <x v="0"/>
    <n v="16719"/>
    <x v="0"/>
  </r>
  <r>
    <x v="0"/>
    <n v="16720"/>
    <x v="0"/>
  </r>
  <r>
    <x v="0"/>
    <n v="16722"/>
    <x v="0"/>
  </r>
  <r>
    <x v="0"/>
    <n v="16723"/>
    <x v="0"/>
  </r>
  <r>
    <x v="0"/>
    <n v="16726"/>
    <x v="0"/>
  </r>
  <r>
    <x v="1"/>
    <n v="16728"/>
    <x v="0"/>
  </r>
  <r>
    <x v="1"/>
    <n v="16732"/>
    <x v="0"/>
  </r>
  <r>
    <x v="1"/>
    <n v="16735"/>
    <x v="0"/>
  </r>
  <r>
    <x v="1"/>
    <n v="16736"/>
    <x v="0"/>
  </r>
  <r>
    <x v="1"/>
    <n v="16737"/>
    <x v="0"/>
  </r>
  <r>
    <x v="21"/>
    <n v="16742"/>
    <x v="0"/>
  </r>
  <r>
    <x v="21"/>
    <n v="16746"/>
    <x v="0"/>
  </r>
  <r>
    <x v="21"/>
    <n v="16750"/>
    <x v="0"/>
  </r>
  <r>
    <x v="21"/>
    <n v="16751"/>
    <x v="0"/>
  </r>
  <r>
    <x v="21"/>
    <n v="16756"/>
    <x v="0"/>
  </r>
  <r>
    <x v="2"/>
    <n v="16757"/>
    <x v="0"/>
  </r>
  <r>
    <x v="2"/>
    <n v="16760"/>
    <x v="0"/>
  </r>
  <r>
    <x v="2"/>
    <n v="16763"/>
    <x v="0"/>
  </r>
  <r>
    <x v="2"/>
    <n v="16768"/>
    <x v="0"/>
  </r>
  <r>
    <x v="2"/>
    <n v="16770"/>
    <x v="0"/>
  </r>
  <r>
    <x v="2"/>
    <n v="16773"/>
    <x v="0"/>
  </r>
  <r>
    <x v="2"/>
    <n v="16774"/>
    <x v="0"/>
  </r>
  <r>
    <x v="2"/>
    <n v="16779"/>
    <x v="0"/>
  </r>
  <r>
    <x v="2"/>
    <n v="16784"/>
    <x v="0"/>
  </r>
  <r>
    <x v="3"/>
    <n v="16787"/>
    <x v="0"/>
  </r>
  <r>
    <x v="3"/>
    <n v="16789"/>
    <x v="0"/>
  </r>
  <r>
    <x v="3"/>
    <n v="16792"/>
    <x v="0"/>
  </r>
  <r>
    <x v="3"/>
    <n v="16793"/>
    <x v="0"/>
  </r>
  <r>
    <x v="3"/>
    <n v="16797"/>
    <x v="0"/>
  </r>
  <r>
    <x v="4"/>
    <n v="16800"/>
    <x v="0"/>
  </r>
  <r>
    <x v="4"/>
    <n v="16801"/>
    <x v="0"/>
  </r>
  <r>
    <x v="4"/>
    <n v="16805"/>
    <x v="0"/>
  </r>
  <r>
    <x v="4"/>
    <n v="16808"/>
    <x v="0"/>
  </r>
  <r>
    <x v="4"/>
    <n v="16810"/>
    <x v="0"/>
  </r>
  <r>
    <x v="4"/>
    <n v="16811"/>
    <x v="0"/>
  </r>
  <r>
    <x v="5"/>
    <n v="16816"/>
    <x v="0"/>
  </r>
  <r>
    <x v="5"/>
    <n v="16821"/>
    <x v="0"/>
  </r>
  <r>
    <x v="5"/>
    <n v="16823"/>
    <x v="0"/>
  </r>
  <r>
    <x v="5"/>
    <n v="16827"/>
    <x v="0"/>
  </r>
  <r>
    <x v="6"/>
    <n v="16828"/>
    <x v="0"/>
  </r>
  <r>
    <x v="6"/>
    <n v="16833"/>
    <x v="0"/>
  </r>
  <r>
    <x v="6"/>
    <n v="16836"/>
    <x v="0"/>
  </r>
  <r>
    <x v="6"/>
    <n v="16839"/>
    <x v="0"/>
  </r>
  <r>
    <x v="6"/>
    <n v="16843"/>
    <x v="0"/>
  </r>
  <r>
    <x v="7"/>
    <n v="16846"/>
    <x v="0"/>
  </r>
  <r>
    <x v="7"/>
    <n v="16850"/>
    <x v="0"/>
  </r>
  <r>
    <x v="7"/>
    <n v="16851"/>
    <x v="0"/>
  </r>
  <r>
    <x v="7"/>
    <n v="16853"/>
    <x v="0"/>
  </r>
  <r>
    <x v="7"/>
    <n v="16856"/>
    <x v="0"/>
  </r>
  <r>
    <x v="7"/>
    <n v="16859"/>
    <x v="0"/>
  </r>
  <r>
    <x v="8"/>
    <n v="16863"/>
    <x v="0"/>
  </r>
  <r>
    <x v="8"/>
    <n v="16865"/>
    <x v="0"/>
  </r>
  <r>
    <x v="8"/>
    <n v="16867"/>
    <x v="0"/>
  </r>
  <r>
    <x v="8"/>
    <n v="16871"/>
    <x v="0"/>
  </r>
  <r>
    <x v="8"/>
    <n v="16872"/>
    <x v="0"/>
  </r>
  <r>
    <x v="8"/>
    <n v="16876"/>
    <x v="0"/>
  </r>
  <r>
    <x v="8"/>
    <n v="16881"/>
    <x v="0"/>
  </r>
  <r>
    <x v="8"/>
    <n v="16884"/>
    <x v="0"/>
  </r>
  <r>
    <x v="8"/>
    <n v="16885"/>
    <x v="0"/>
  </r>
  <r>
    <x v="9"/>
    <n v="16887"/>
    <x v="0"/>
  </r>
  <r>
    <x v="9"/>
    <n v="16892"/>
    <x v="0"/>
  </r>
  <r>
    <x v="9"/>
    <n v="16896"/>
    <x v="0"/>
  </r>
  <r>
    <x v="9"/>
    <n v="16897"/>
    <x v="0"/>
  </r>
  <r>
    <x v="9"/>
    <n v="16901"/>
    <x v="0"/>
  </r>
  <r>
    <x v="9"/>
    <n v="16905"/>
    <x v="0"/>
  </r>
  <r>
    <x v="9"/>
    <n v="16910"/>
    <x v="0"/>
  </r>
  <r>
    <x v="10"/>
    <n v="16912"/>
    <x v="0"/>
  </r>
  <r>
    <x v="10"/>
    <n v="16915"/>
    <x v="0"/>
  </r>
  <r>
    <x v="10"/>
    <n v="16919"/>
    <x v="0"/>
  </r>
  <r>
    <x v="10"/>
    <n v="16920"/>
    <x v="0"/>
  </r>
  <r>
    <x v="10"/>
    <n v="16923"/>
    <x v="0"/>
  </r>
  <r>
    <x v="10"/>
    <n v="16924"/>
    <x v="0"/>
  </r>
  <r>
    <x v="10"/>
    <n v="16929"/>
    <x v="0"/>
  </r>
  <r>
    <x v="10"/>
    <n v="16934"/>
    <x v="0"/>
  </r>
  <r>
    <x v="10"/>
    <n v="16937"/>
    <x v="0"/>
  </r>
  <r>
    <x v="10"/>
    <n v="16938"/>
    <x v="0"/>
  </r>
  <r>
    <x v="11"/>
    <n v="16941"/>
    <x v="0"/>
  </r>
  <r>
    <x v="11"/>
    <n v="16942"/>
    <x v="0"/>
  </r>
  <r>
    <x v="11"/>
    <n v="16945"/>
    <x v="0"/>
  </r>
  <r>
    <x v="11"/>
    <n v="16949"/>
    <x v="0"/>
  </r>
  <r>
    <x v="11"/>
    <n v="16954"/>
    <x v="0"/>
  </r>
  <r>
    <x v="11"/>
    <n v="16958"/>
    <x v="0"/>
  </r>
  <r>
    <x v="11"/>
    <n v="16959"/>
    <x v="0"/>
  </r>
  <r>
    <x v="11"/>
    <n v="16961"/>
    <x v="0"/>
  </r>
  <r>
    <x v="11"/>
    <n v="16966"/>
    <x v="0"/>
  </r>
  <r>
    <x v="11"/>
    <n v="16967"/>
    <x v="0"/>
  </r>
  <r>
    <x v="11"/>
    <n v="16971"/>
    <x v="0"/>
  </r>
  <r>
    <x v="11"/>
    <n v="16974"/>
    <x v="0"/>
  </r>
  <r>
    <x v="11"/>
    <n v="16975"/>
    <x v="0"/>
  </r>
  <r>
    <x v="11"/>
    <n v="16977"/>
    <x v="0"/>
  </r>
  <r>
    <x v="11"/>
    <n v="16981"/>
    <x v="0"/>
  </r>
  <r>
    <x v="11"/>
    <n v="16986"/>
    <x v="0"/>
  </r>
  <r>
    <x v="11"/>
    <n v="16990"/>
    <x v="0"/>
  </r>
  <r>
    <x v="11"/>
    <n v="16991"/>
    <x v="0"/>
  </r>
  <r>
    <x v="11"/>
    <n v="16995"/>
    <x v="0"/>
  </r>
  <r>
    <x v="11"/>
    <n v="16999"/>
    <x v="0"/>
  </r>
  <r>
    <x v="11"/>
    <n v="17001"/>
    <x v="0"/>
  </r>
  <r>
    <x v="12"/>
    <n v="17002"/>
    <x v="0"/>
  </r>
  <r>
    <x v="12"/>
    <n v="17004"/>
    <x v="0"/>
  </r>
  <r>
    <x v="12"/>
    <n v="17006"/>
    <x v="0"/>
  </r>
  <r>
    <x v="12"/>
    <n v="17007"/>
    <x v="0"/>
  </r>
  <r>
    <x v="12"/>
    <n v="17012"/>
    <x v="0"/>
  </r>
  <r>
    <x v="12"/>
    <n v="17015"/>
    <x v="0"/>
  </r>
  <r>
    <x v="12"/>
    <n v="17017"/>
    <x v="0"/>
  </r>
  <r>
    <x v="12"/>
    <n v="17018"/>
    <x v="0"/>
  </r>
  <r>
    <x v="12"/>
    <n v="17022"/>
    <x v="0"/>
  </r>
  <r>
    <x v="12"/>
    <n v="17023"/>
    <x v="0"/>
  </r>
  <r>
    <x v="12"/>
    <n v="17025"/>
    <x v="0"/>
  </r>
  <r>
    <x v="12"/>
    <n v="17027"/>
    <x v="0"/>
  </r>
  <r>
    <x v="12"/>
    <n v="17032"/>
    <x v="0"/>
  </r>
  <r>
    <x v="13"/>
    <n v="17035"/>
    <x v="0"/>
  </r>
  <r>
    <x v="13"/>
    <n v="17039"/>
    <x v="0"/>
  </r>
  <r>
    <x v="13"/>
    <n v="17041"/>
    <x v="0"/>
  </r>
  <r>
    <x v="13"/>
    <n v="17044"/>
    <x v="0"/>
  </r>
  <r>
    <x v="13"/>
    <n v="17045"/>
    <x v="0"/>
  </r>
  <r>
    <x v="13"/>
    <n v="17048"/>
    <x v="0"/>
  </r>
  <r>
    <x v="13"/>
    <n v="17052"/>
    <x v="0"/>
  </r>
  <r>
    <x v="13"/>
    <n v="17057"/>
    <x v="0"/>
  </r>
  <r>
    <x v="13"/>
    <n v="17062"/>
    <x v="0"/>
  </r>
  <r>
    <x v="13"/>
    <n v="17066"/>
    <x v="0"/>
  </r>
  <r>
    <x v="13"/>
    <n v="17071"/>
    <x v="0"/>
  </r>
  <r>
    <x v="14"/>
    <n v="17073"/>
    <x v="0"/>
  </r>
  <r>
    <x v="14"/>
    <n v="17076"/>
    <x v="0"/>
  </r>
  <r>
    <x v="14"/>
    <n v="17081"/>
    <x v="0"/>
  </r>
  <r>
    <x v="14"/>
    <n v="17084"/>
    <x v="0"/>
  </r>
  <r>
    <x v="14"/>
    <n v="17088"/>
    <x v="0"/>
  </r>
  <r>
    <x v="14"/>
    <n v="17093"/>
    <x v="0"/>
  </r>
  <r>
    <x v="14"/>
    <n v="17094"/>
    <x v="0"/>
  </r>
  <r>
    <x v="14"/>
    <n v="17098"/>
    <x v="0"/>
  </r>
  <r>
    <x v="14"/>
    <n v="17100"/>
    <x v="0"/>
  </r>
  <r>
    <x v="14"/>
    <n v="17102"/>
    <x v="0"/>
  </r>
  <r>
    <x v="14"/>
    <n v="17104"/>
    <x v="0"/>
  </r>
  <r>
    <x v="14"/>
    <n v="17105"/>
    <x v="0"/>
  </r>
  <r>
    <x v="14"/>
    <n v="17109"/>
    <x v="0"/>
  </r>
  <r>
    <x v="14"/>
    <n v="17112"/>
    <x v="0"/>
  </r>
  <r>
    <x v="14"/>
    <n v="17115"/>
    <x v="0"/>
  </r>
  <r>
    <x v="14"/>
    <n v="17119"/>
    <x v="0"/>
  </r>
  <r>
    <x v="14"/>
    <n v="17123"/>
    <x v="0"/>
  </r>
  <r>
    <x v="15"/>
    <n v="17124"/>
    <x v="0"/>
  </r>
  <r>
    <x v="15"/>
    <n v="17129"/>
    <x v="0"/>
  </r>
  <r>
    <x v="15"/>
    <n v="17130"/>
    <x v="0"/>
  </r>
  <r>
    <x v="15"/>
    <n v="17132"/>
    <x v="0"/>
  </r>
  <r>
    <x v="15"/>
    <n v="17137"/>
    <x v="0"/>
  </r>
  <r>
    <x v="15"/>
    <n v="17141"/>
    <x v="0"/>
  </r>
  <r>
    <x v="15"/>
    <n v="17143"/>
    <x v="0"/>
  </r>
  <r>
    <x v="15"/>
    <n v="17147"/>
    <x v="0"/>
  </r>
  <r>
    <x v="15"/>
    <n v="17149"/>
    <x v="0"/>
  </r>
  <r>
    <x v="15"/>
    <n v="17152"/>
    <x v="0"/>
  </r>
  <r>
    <x v="15"/>
    <n v="17154"/>
    <x v="0"/>
  </r>
  <r>
    <x v="15"/>
    <n v="17156"/>
    <x v="0"/>
  </r>
  <r>
    <x v="16"/>
    <n v="17159"/>
    <x v="0"/>
  </r>
  <r>
    <x v="16"/>
    <n v="17160"/>
    <x v="0"/>
  </r>
  <r>
    <x v="16"/>
    <n v="17164"/>
    <x v="0"/>
  </r>
  <r>
    <x v="16"/>
    <n v="17166"/>
    <x v="0"/>
  </r>
  <r>
    <x v="16"/>
    <n v="17167"/>
    <x v="0"/>
  </r>
  <r>
    <x v="16"/>
    <n v="17169"/>
    <x v="0"/>
  </r>
  <r>
    <x v="16"/>
    <n v="17170"/>
    <x v="0"/>
  </r>
  <r>
    <x v="16"/>
    <n v="17174"/>
    <x v="0"/>
  </r>
  <r>
    <x v="16"/>
    <n v="17177"/>
    <x v="0"/>
  </r>
  <r>
    <x v="16"/>
    <n v="17181"/>
    <x v="0"/>
  </r>
  <r>
    <x v="16"/>
    <n v="17186"/>
    <x v="0"/>
  </r>
  <r>
    <x v="16"/>
    <n v="17188"/>
    <x v="0"/>
  </r>
  <r>
    <x v="16"/>
    <n v="17193"/>
    <x v="0"/>
  </r>
  <r>
    <x v="16"/>
    <n v="17196"/>
    <x v="0"/>
  </r>
  <r>
    <x v="16"/>
    <n v="17201"/>
    <x v="0"/>
  </r>
  <r>
    <x v="16"/>
    <n v="17202"/>
    <x v="0"/>
  </r>
  <r>
    <x v="16"/>
    <n v="17204"/>
    <x v="0"/>
  </r>
  <r>
    <x v="17"/>
    <n v="17207"/>
    <x v="0"/>
  </r>
  <r>
    <x v="17"/>
    <n v="17210"/>
    <x v="0"/>
  </r>
  <r>
    <x v="17"/>
    <n v="17215"/>
    <x v="0"/>
  </r>
  <r>
    <x v="17"/>
    <n v="17220"/>
    <x v="0"/>
  </r>
  <r>
    <x v="17"/>
    <n v="17224"/>
    <x v="0"/>
  </r>
  <r>
    <x v="17"/>
    <n v="17229"/>
    <x v="0"/>
  </r>
  <r>
    <x v="17"/>
    <n v="17230"/>
    <x v="0"/>
  </r>
  <r>
    <x v="17"/>
    <n v="17234"/>
    <x v="0"/>
  </r>
  <r>
    <x v="17"/>
    <n v="17236"/>
    <x v="0"/>
  </r>
  <r>
    <x v="17"/>
    <n v="17239"/>
    <x v="0"/>
  </r>
  <r>
    <x v="17"/>
    <n v="17244"/>
    <x v="0"/>
  </r>
  <r>
    <x v="17"/>
    <n v="17247"/>
    <x v="0"/>
  </r>
  <r>
    <x v="17"/>
    <n v="17248"/>
    <x v="0"/>
  </r>
  <r>
    <x v="17"/>
    <n v="17250"/>
    <x v="0"/>
  </r>
  <r>
    <x v="17"/>
    <n v="17255"/>
    <x v="0"/>
  </r>
  <r>
    <x v="17"/>
    <n v="17257"/>
    <x v="0"/>
  </r>
  <r>
    <x v="17"/>
    <n v="17259"/>
    <x v="0"/>
  </r>
  <r>
    <x v="17"/>
    <n v="17262"/>
    <x v="0"/>
  </r>
  <r>
    <x v="17"/>
    <n v="17263"/>
    <x v="0"/>
  </r>
  <r>
    <x v="17"/>
    <n v="17264"/>
    <x v="0"/>
  </r>
  <r>
    <x v="17"/>
    <n v="17268"/>
    <x v="0"/>
  </r>
  <r>
    <x v="17"/>
    <n v="17269"/>
    <x v="0"/>
  </r>
  <r>
    <x v="17"/>
    <n v="17271"/>
    <x v="0"/>
  </r>
  <r>
    <x v="17"/>
    <n v="17275"/>
    <x v="0"/>
  </r>
  <r>
    <x v="17"/>
    <n v="17279"/>
    <x v="0"/>
  </r>
  <r>
    <x v="17"/>
    <n v="17282"/>
    <x v="0"/>
  </r>
  <r>
    <x v="17"/>
    <n v="17286"/>
    <x v="0"/>
  </r>
  <r>
    <x v="17"/>
    <n v="17287"/>
    <x v="0"/>
  </r>
  <r>
    <x v="17"/>
    <n v="17288"/>
    <x v="0"/>
  </r>
  <r>
    <x v="17"/>
    <n v="17292"/>
    <x v="0"/>
  </r>
  <r>
    <x v="17"/>
    <n v="17295"/>
    <x v="0"/>
  </r>
  <r>
    <x v="17"/>
    <n v="17296"/>
    <x v="0"/>
  </r>
  <r>
    <x v="17"/>
    <n v="17300"/>
    <x v="0"/>
  </r>
  <r>
    <x v="17"/>
    <n v="17305"/>
    <x v="0"/>
  </r>
  <r>
    <x v="17"/>
    <n v="17308"/>
    <x v="0"/>
  </r>
  <r>
    <x v="17"/>
    <n v="17311"/>
    <x v="0"/>
  </r>
  <r>
    <x v="22"/>
    <n v="17315"/>
    <x v="0"/>
  </r>
  <r>
    <x v="22"/>
    <n v="17319"/>
    <x v="0"/>
  </r>
  <r>
    <x v="22"/>
    <n v="17324"/>
    <x v="0"/>
  </r>
  <r>
    <x v="22"/>
    <n v="17328"/>
    <x v="0"/>
  </r>
  <r>
    <x v="22"/>
    <n v="17331"/>
    <x v="0"/>
  </r>
  <r>
    <x v="22"/>
    <n v="17334"/>
    <x v="0"/>
  </r>
  <r>
    <x v="22"/>
    <n v="17338"/>
    <x v="0"/>
  </r>
  <r>
    <x v="22"/>
    <n v="17343"/>
    <x v="0"/>
  </r>
  <r>
    <x v="22"/>
    <n v="17346"/>
    <x v="0"/>
  </r>
  <r>
    <x v="22"/>
    <n v="17347"/>
    <x v="0"/>
  </r>
  <r>
    <x v="22"/>
    <n v="17350"/>
    <x v="0"/>
  </r>
  <r>
    <x v="22"/>
    <n v="17354"/>
    <x v="0"/>
  </r>
  <r>
    <x v="22"/>
    <n v="17357"/>
    <x v="0"/>
  </r>
  <r>
    <x v="22"/>
    <n v="17359"/>
    <x v="0"/>
  </r>
  <r>
    <x v="22"/>
    <n v="17363"/>
    <x v="0"/>
  </r>
  <r>
    <x v="22"/>
    <n v="17365"/>
    <x v="0"/>
  </r>
  <r>
    <x v="22"/>
    <n v="17370"/>
    <x v="0"/>
  </r>
  <r>
    <x v="22"/>
    <n v="17372"/>
    <x v="0"/>
  </r>
  <r>
    <x v="22"/>
    <n v="17377"/>
    <x v="0"/>
  </r>
  <r>
    <x v="22"/>
    <n v="17382"/>
    <x v="0"/>
  </r>
  <r>
    <x v="22"/>
    <n v="17383"/>
    <x v="0"/>
  </r>
  <r>
    <x v="22"/>
    <n v="17384"/>
    <x v="0"/>
  </r>
  <r>
    <x v="22"/>
    <n v="17385"/>
    <x v="0"/>
  </r>
  <r>
    <x v="22"/>
    <n v="17386"/>
    <x v="0"/>
  </r>
  <r>
    <x v="22"/>
    <n v="17391"/>
    <x v="0"/>
  </r>
  <r>
    <x v="22"/>
    <n v="17396"/>
    <x v="0"/>
  </r>
  <r>
    <x v="22"/>
    <n v="17401"/>
    <x v="0"/>
  </r>
  <r>
    <x v="22"/>
    <n v="17403"/>
    <x v="0"/>
  </r>
  <r>
    <x v="22"/>
    <n v="17408"/>
    <x v="0"/>
  </r>
  <r>
    <x v="22"/>
    <n v="17410"/>
    <x v="0"/>
  </r>
  <r>
    <x v="22"/>
    <n v="17412"/>
    <x v="0"/>
  </r>
  <r>
    <x v="22"/>
    <n v="17414"/>
    <x v="0"/>
  </r>
  <r>
    <x v="23"/>
    <n v="17416"/>
    <x v="0"/>
  </r>
  <r>
    <x v="23"/>
    <n v="17421"/>
    <x v="0"/>
  </r>
  <r>
    <x v="23"/>
    <n v="17422"/>
    <x v="0"/>
  </r>
  <r>
    <x v="23"/>
    <n v="17426"/>
    <x v="0"/>
  </r>
  <r>
    <x v="23"/>
    <n v="17427"/>
    <x v="0"/>
  </r>
  <r>
    <x v="23"/>
    <n v="17432"/>
    <x v="0"/>
  </r>
  <r>
    <x v="23"/>
    <n v="17434"/>
    <x v="0"/>
  </r>
  <r>
    <x v="23"/>
    <n v="17439"/>
    <x v="0"/>
  </r>
  <r>
    <x v="23"/>
    <n v="17441"/>
    <x v="0"/>
  </r>
  <r>
    <x v="23"/>
    <n v="17446"/>
    <x v="0"/>
  </r>
  <r>
    <x v="23"/>
    <n v="17450"/>
    <x v="0"/>
  </r>
  <r>
    <x v="23"/>
    <n v="17454"/>
    <x v="0"/>
  </r>
  <r>
    <x v="23"/>
    <n v="17457"/>
    <x v="0"/>
  </r>
  <r>
    <x v="23"/>
    <n v="17458"/>
    <x v="0"/>
  </r>
  <r>
    <x v="23"/>
    <n v="17463"/>
    <x v="0"/>
  </r>
  <r>
    <x v="23"/>
    <n v="17468"/>
    <x v="0"/>
  </r>
  <r>
    <x v="23"/>
    <n v="17472"/>
    <x v="0"/>
  </r>
  <r>
    <x v="23"/>
    <n v="17474"/>
    <x v="0"/>
  </r>
  <r>
    <x v="23"/>
    <n v="17475"/>
    <x v="0"/>
  </r>
  <r>
    <x v="23"/>
    <n v="17478"/>
    <x v="0"/>
  </r>
  <r>
    <x v="23"/>
    <n v="17480"/>
    <x v="0"/>
  </r>
  <r>
    <x v="23"/>
    <n v="17484"/>
    <x v="0"/>
  </r>
  <r>
    <x v="23"/>
    <n v="17486"/>
    <x v="0"/>
  </r>
  <r>
    <x v="23"/>
    <n v="17488"/>
    <x v="0"/>
  </r>
  <r>
    <x v="23"/>
    <n v="17493"/>
    <x v="0"/>
  </r>
  <r>
    <x v="18"/>
    <n v="17494"/>
    <x v="0"/>
  </r>
  <r>
    <x v="18"/>
    <n v="17499"/>
    <x v="0"/>
  </r>
  <r>
    <x v="18"/>
    <n v="17503"/>
    <x v="0"/>
  </r>
  <r>
    <x v="18"/>
    <n v="17507"/>
    <x v="0"/>
  </r>
  <r>
    <x v="18"/>
    <n v="17512"/>
    <x v="0"/>
  </r>
  <r>
    <x v="18"/>
    <n v="17517"/>
    <x v="0"/>
  </r>
  <r>
    <x v="18"/>
    <n v="17520"/>
    <x v="0"/>
  </r>
  <r>
    <x v="18"/>
    <n v="17523"/>
    <x v="0"/>
  </r>
  <r>
    <x v="18"/>
    <n v="17528"/>
    <x v="0"/>
  </r>
  <r>
    <x v="18"/>
    <n v="17530"/>
    <x v="0"/>
  </r>
  <r>
    <x v="18"/>
    <n v="17532"/>
    <x v="0"/>
  </r>
  <r>
    <x v="18"/>
    <n v="17534"/>
    <x v="0"/>
  </r>
  <r>
    <x v="18"/>
    <n v="17539"/>
    <x v="0"/>
  </r>
  <r>
    <x v="18"/>
    <n v="17544"/>
    <x v="0"/>
  </r>
  <r>
    <x v="18"/>
    <n v="17547"/>
    <x v="0"/>
  </r>
  <r>
    <x v="18"/>
    <n v="17551"/>
    <x v="0"/>
  </r>
  <r>
    <x v="18"/>
    <n v="17553"/>
    <x v="0"/>
  </r>
  <r>
    <x v="18"/>
    <n v="17555"/>
    <x v="0"/>
  </r>
  <r>
    <x v="18"/>
    <n v="17558"/>
    <x v="0"/>
  </r>
  <r>
    <x v="18"/>
    <n v="17563"/>
    <x v="0"/>
  </r>
  <r>
    <x v="18"/>
    <n v="17564"/>
    <x v="0"/>
  </r>
  <r>
    <x v="18"/>
    <n v="17565"/>
    <x v="0"/>
  </r>
  <r>
    <x v="18"/>
    <n v="17567"/>
    <x v="0"/>
  </r>
  <r>
    <x v="18"/>
    <n v="17568"/>
    <x v="0"/>
  </r>
  <r>
    <x v="18"/>
    <n v="17570"/>
    <x v="0"/>
  </r>
  <r>
    <x v="18"/>
    <n v="17571"/>
    <x v="0"/>
  </r>
  <r>
    <x v="18"/>
    <n v="17575"/>
    <x v="0"/>
  </r>
  <r>
    <x v="18"/>
    <n v="17577"/>
    <x v="0"/>
  </r>
  <r>
    <x v="18"/>
    <n v="17579"/>
    <x v="0"/>
  </r>
  <r>
    <x v="18"/>
    <n v="17583"/>
    <x v="0"/>
  </r>
  <r>
    <x v="19"/>
    <n v="17587"/>
    <x v="0"/>
  </r>
  <r>
    <x v="19"/>
    <n v="17592"/>
    <x v="0"/>
  </r>
  <r>
    <x v="19"/>
    <n v="17597"/>
    <x v="0"/>
  </r>
  <r>
    <x v="19"/>
    <n v="17601"/>
    <x v="0"/>
  </r>
  <r>
    <x v="19"/>
    <n v="17606"/>
    <x v="0"/>
  </r>
  <r>
    <x v="19"/>
    <n v="17607"/>
    <x v="0"/>
  </r>
  <r>
    <x v="19"/>
    <n v="17612"/>
    <x v="0"/>
  </r>
  <r>
    <x v="19"/>
    <n v="17613"/>
    <x v="0"/>
  </r>
  <r>
    <x v="19"/>
    <n v="17614"/>
    <x v="0"/>
  </r>
  <r>
    <x v="19"/>
    <n v="17617"/>
    <x v="0"/>
  </r>
  <r>
    <x v="19"/>
    <n v="17620"/>
    <x v="0"/>
  </r>
  <r>
    <x v="19"/>
    <n v="17624"/>
    <x v="0"/>
  </r>
  <r>
    <x v="19"/>
    <n v="17627"/>
    <x v="0"/>
  </r>
  <r>
    <x v="19"/>
    <n v="17629"/>
    <x v="0"/>
  </r>
  <r>
    <x v="19"/>
    <n v="17630"/>
    <x v="0"/>
  </r>
  <r>
    <x v="19"/>
    <n v="17632"/>
    <x v="0"/>
  </r>
  <r>
    <x v="19"/>
    <n v="17633"/>
    <x v="0"/>
  </r>
  <r>
    <x v="19"/>
    <n v="17638"/>
    <x v="0"/>
  </r>
  <r>
    <x v="19"/>
    <n v="17639"/>
    <x v="0"/>
  </r>
  <r>
    <x v="19"/>
    <n v="17641"/>
    <x v="0"/>
  </r>
  <r>
    <x v="19"/>
    <n v="17642"/>
    <x v="0"/>
  </r>
  <r>
    <x v="20"/>
    <n v="17643"/>
    <x v="0"/>
  </r>
  <r>
    <x v="20"/>
    <n v="17644"/>
    <x v="0"/>
  </r>
  <r>
    <x v="20"/>
    <n v="17648"/>
    <x v="0"/>
  </r>
  <r>
    <x v="20"/>
    <n v="17650"/>
    <x v="0"/>
  </r>
  <r>
    <x v="20"/>
    <n v="17655"/>
    <x v="0"/>
  </r>
  <r>
    <x v="20"/>
    <n v="17659"/>
    <x v="0"/>
  </r>
  <r>
    <x v="20"/>
    <n v="17662"/>
    <x v="0"/>
  </r>
  <r>
    <x v="20"/>
    <n v="17663"/>
    <x v="0"/>
  </r>
  <r>
    <x v="20"/>
    <n v="17668"/>
    <x v="0"/>
  </r>
  <r>
    <x v="20"/>
    <n v="17669"/>
    <x v="0"/>
  </r>
  <r>
    <x v="20"/>
    <n v="17670"/>
    <x v="0"/>
  </r>
  <r>
    <x v="20"/>
    <n v="17672"/>
    <x v="0"/>
  </r>
  <r>
    <x v="20"/>
    <n v="17675"/>
    <x v="0"/>
  </r>
  <r>
    <x v="20"/>
    <n v="17677"/>
    <x v="0"/>
  </r>
  <r>
    <x v="20"/>
    <n v="17678"/>
    <x v="0"/>
  </r>
  <r>
    <x v="20"/>
    <n v="17681"/>
    <x v="0"/>
  </r>
  <r>
    <x v="0"/>
    <n v="17682"/>
    <x v="0"/>
  </r>
  <r>
    <x v="0"/>
    <n v="17684"/>
    <x v="0"/>
  </r>
  <r>
    <x v="0"/>
    <n v="17688"/>
    <x v="0"/>
  </r>
  <r>
    <x v="0"/>
    <n v="17690"/>
    <x v="0"/>
  </r>
  <r>
    <x v="0"/>
    <n v="17695"/>
    <x v="0"/>
  </r>
  <r>
    <x v="0"/>
    <n v="17697"/>
    <x v="0"/>
  </r>
  <r>
    <x v="0"/>
    <n v="17698"/>
    <x v="0"/>
  </r>
  <r>
    <x v="0"/>
    <n v="17703"/>
    <x v="0"/>
  </r>
  <r>
    <x v="0"/>
    <n v="17706"/>
    <x v="0"/>
  </r>
  <r>
    <x v="0"/>
    <n v="17709"/>
    <x v="0"/>
  </r>
  <r>
    <x v="1"/>
    <n v="17714"/>
    <x v="0"/>
  </r>
  <r>
    <x v="1"/>
    <n v="17715"/>
    <x v="0"/>
  </r>
  <r>
    <x v="1"/>
    <n v="17719"/>
    <x v="0"/>
  </r>
  <r>
    <x v="1"/>
    <n v="17723"/>
    <x v="0"/>
  </r>
  <r>
    <x v="1"/>
    <n v="17726"/>
    <x v="0"/>
  </r>
  <r>
    <x v="1"/>
    <n v="17731"/>
    <x v="0"/>
  </r>
  <r>
    <x v="21"/>
    <n v="17732"/>
    <x v="0"/>
  </r>
  <r>
    <x v="21"/>
    <n v="17737"/>
    <x v="0"/>
  </r>
  <r>
    <x v="21"/>
    <n v="17738"/>
    <x v="0"/>
  </r>
  <r>
    <x v="2"/>
    <n v="17742"/>
    <x v="0"/>
  </r>
  <r>
    <x v="2"/>
    <n v="17747"/>
    <x v="0"/>
  </r>
  <r>
    <x v="2"/>
    <n v="17748"/>
    <x v="0"/>
  </r>
  <r>
    <x v="2"/>
    <n v="17751"/>
    <x v="0"/>
  </r>
  <r>
    <x v="2"/>
    <n v="17756"/>
    <x v="0"/>
  </r>
  <r>
    <x v="3"/>
    <n v="17761"/>
    <x v="0"/>
  </r>
  <r>
    <x v="3"/>
    <n v="17765"/>
    <x v="0"/>
  </r>
  <r>
    <x v="3"/>
    <n v="17767"/>
    <x v="0"/>
  </r>
  <r>
    <x v="3"/>
    <n v="17771"/>
    <x v="0"/>
  </r>
  <r>
    <x v="3"/>
    <n v="17775"/>
    <x v="0"/>
  </r>
  <r>
    <x v="4"/>
    <n v="17778"/>
    <x v="0"/>
  </r>
  <r>
    <x v="4"/>
    <n v="17780"/>
    <x v="0"/>
  </r>
  <r>
    <x v="4"/>
    <n v="17785"/>
    <x v="0"/>
  </r>
  <r>
    <x v="4"/>
    <n v="17790"/>
    <x v="0"/>
  </r>
  <r>
    <x v="4"/>
    <n v="17795"/>
    <x v="0"/>
  </r>
  <r>
    <x v="4"/>
    <n v="17798"/>
    <x v="0"/>
  </r>
  <r>
    <x v="5"/>
    <n v="17800"/>
    <x v="0"/>
  </r>
  <r>
    <x v="5"/>
    <n v="17802"/>
    <x v="0"/>
  </r>
  <r>
    <x v="5"/>
    <n v="17807"/>
    <x v="0"/>
  </r>
  <r>
    <x v="5"/>
    <n v="17811"/>
    <x v="0"/>
  </r>
  <r>
    <x v="5"/>
    <n v="17814"/>
    <x v="0"/>
  </r>
  <r>
    <x v="6"/>
    <n v="17817"/>
    <x v="0"/>
  </r>
  <r>
    <x v="6"/>
    <n v="17821"/>
    <x v="0"/>
  </r>
  <r>
    <x v="7"/>
    <n v="17826"/>
    <x v="0"/>
  </r>
  <r>
    <x v="7"/>
    <n v="17828"/>
    <x v="0"/>
  </r>
  <r>
    <x v="7"/>
    <n v="17829"/>
    <x v="0"/>
  </r>
  <r>
    <x v="7"/>
    <n v="17831"/>
    <x v="0"/>
  </r>
  <r>
    <x v="7"/>
    <n v="17836"/>
    <x v="0"/>
  </r>
  <r>
    <x v="7"/>
    <n v="17838"/>
    <x v="0"/>
  </r>
  <r>
    <x v="7"/>
    <n v="17843"/>
    <x v="0"/>
  </r>
  <r>
    <x v="7"/>
    <n v="17844"/>
    <x v="0"/>
  </r>
  <r>
    <x v="8"/>
    <n v="17845"/>
    <x v="0"/>
  </r>
  <r>
    <x v="8"/>
    <n v="17849"/>
    <x v="0"/>
  </r>
  <r>
    <x v="8"/>
    <n v="17852"/>
    <x v="0"/>
  </r>
  <r>
    <x v="8"/>
    <n v="17854"/>
    <x v="0"/>
  </r>
  <r>
    <x v="8"/>
    <n v="17856"/>
    <x v="0"/>
  </r>
  <r>
    <x v="8"/>
    <n v="17859"/>
    <x v="0"/>
  </r>
  <r>
    <x v="8"/>
    <n v="17863"/>
    <x v="0"/>
  </r>
  <r>
    <x v="8"/>
    <n v="17867"/>
    <x v="0"/>
  </r>
  <r>
    <x v="8"/>
    <n v="17869"/>
    <x v="0"/>
  </r>
  <r>
    <x v="8"/>
    <n v="17872"/>
    <x v="0"/>
  </r>
  <r>
    <x v="8"/>
    <n v="17874"/>
    <x v="0"/>
  </r>
  <r>
    <x v="8"/>
    <n v="17876"/>
    <x v="0"/>
  </r>
  <r>
    <x v="9"/>
    <n v="17880"/>
    <x v="0"/>
  </r>
  <r>
    <x v="9"/>
    <n v="17885"/>
    <x v="0"/>
  </r>
  <r>
    <x v="9"/>
    <n v="17886"/>
    <x v="0"/>
  </r>
  <r>
    <x v="9"/>
    <n v="17889"/>
    <x v="0"/>
  </r>
  <r>
    <x v="9"/>
    <n v="17893"/>
    <x v="0"/>
  </r>
  <r>
    <x v="9"/>
    <n v="17897"/>
    <x v="0"/>
  </r>
  <r>
    <x v="9"/>
    <n v="17898"/>
    <x v="0"/>
  </r>
  <r>
    <x v="9"/>
    <n v="17900"/>
    <x v="0"/>
  </r>
  <r>
    <x v="9"/>
    <n v="17904"/>
    <x v="0"/>
  </r>
  <r>
    <x v="10"/>
    <n v="17909"/>
    <x v="0"/>
  </r>
  <r>
    <x v="10"/>
    <n v="17913"/>
    <x v="0"/>
  </r>
  <r>
    <x v="10"/>
    <n v="17914"/>
    <x v="0"/>
  </r>
  <r>
    <x v="10"/>
    <n v="17918"/>
    <x v="0"/>
  </r>
  <r>
    <x v="10"/>
    <n v="17923"/>
    <x v="0"/>
  </r>
  <r>
    <x v="10"/>
    <n v="17926"/>
    <x v="0"/>
  </r>
  <r>
    <x v="11"/>
    <n v="17929"/>
    <x v="0"/>
  </r>
  <r>
    <x v="11"/>
    <n v="17934"/>
    <x v="0"/>
  </r>
  <r>
    <x v="11"/>
    <n v="17938"/>
    <x v="0"/>
  </r>
  <r>
    <x v="11"/>
    <n v="17940"/>
    <x v="0"/>
  </r>
  <r>
    <x v="11"/>
    <n v="17944"/>
    <x v="0"/>
  </r>
  <r>
    <x v="11"/>
    <n v="17947"/>
    <x v="0"/>
  </r>
  <r>
    <x v="11"/>
    <n v="17951"/>
    <x v="0"/>
  </r>
  <r>
    <x v="11"/>
    <n v="17952"/>
    <x v="0"/>
  </r>
  <r>
    <x v="11"/>
    <n v="17953"/>
    <x v="0"/>
  </r>
  <r>
    <x v="11"/>
    <n v="17954"/>
    <x v="0"/>
  </r>
  <r>
    <x v="12"/>
    <n v="17957"/>
    <x v="0"/>
  </r>
  <r>
    <x v="12"/>
    <n v="17962"/>
    <x v="0"/>
  </r>
  <r>
    <x v="12"/>
    <n v="17965"/>
    <x v="0"/>
  </r>
  <r>
    <x v="12"/>
    <n v="17969"/>
    <x v="0"/>
  </r>
  <r>
    <x v="12"/>
    <n v="17971"/>
    <x v="0"/>
  </r>
  <r>
    <x v="12"/>
    <n v="17974"/>
    <x v="0"/>
  </r>
  <r>
    <x v="12"/>
    <n v="17976"/>
    <x v="0"/>
  </r>
  <r>
    <x v="12"/>
    <n v="17977"/>
    <x v="0"/>
  </r>
  <r>
    <x v="12"/>
    <n v="17978"/>
    <x v="0"/>
  </r>
  <r>
    <x v="12"/>
    <n v="17983"/>
    <x v="0"/>
  </r>
  <r>
    <x v="12"/>
    <n v="17984"/>
    <x v="0"/>
  </r>
  <r>
    <x v="12"/>
    <n v="17986"/>
    <x v="0"/>
  </r>
  <r>
    <x v="12"/>
    <n v="17991"/>
    <x v="0"/>
  </r>
  <r>
    <x v="12"/>
    <n v="17996"/>
    <x v="0"/>
  </r>
  <r>
    <x v="12"/>
    <n v="17997"/>
    <x v="0"/>
  </r>
  <r>
    <x v="12"/>
    <n v="18002"/>
    <x v="0"/>
  </r>
  <r>
    <x v="12"/>
    <n v="18006"/>
    <x v="0"/>
  </r>
  <r>
    <x v="12"/>
    <n v="18010"/>
    <x v="0"/>
  </r>
  <r>
    <x v="12"/>
    <n v="18012"/>
    <x v="0"/>
  </r>
  <r>
    <x v="12"/>
    <n v="18013"/>
    <x v="0"/>
  </r>
  <r>
    <x v="12"/>
    <n v="18015"/>
    <x v="0"/>
  </r>
  <r>
    <x v="12"/>
    <n v="18016"/>
    <x v="0"/>
  </r>
  <r>
    <x v="12"/>
    <n v="18019"/>
    <x v="0"/>
  </r>
  <r>
    <x v="12"/>
    <n v="18021"/>
    <x v="0"/>
  </r>
  <r>
    <x v="12"/>
    <n v="18025"/>
    <x v="0"/>
  </r>
  <r>
    <x v="13"/>
    <n v="18029"/>
    <x v="0"/>
  </r>
  <r>
    <x v="13"/>
    <n v="18033"/>
    <x v="0"/>
  </r>
  <r>
    <x v="13"/>
    <n v="18034"/>
    <x v="0"/>
  </r>
  <r>
    <x v="13"/>
    <n v="18039"/>
    <x v="0"/>
  </r>
  <r>
    <x v="13"/>
    <n v="18044"/>
    <x v="0"/>
  </r>
  <r>
    <x v="13"/>
    <n v="18046"/>
    <x v="0"/>
  </r>
  <r>
    <x v="13"/>
    <n v="18048"/>
    <x v="0"/>
  </r>
  <r>
    <x v="13"/>
    <n v="18052"/>
    <x v="0"/>
  </r>
  <r>
    <x v="13"/>
    <n v="18055"/>
    <x v="0"/>
  </r>
  <r>
    <x v="13"/>
    <n v="18060"/>
    <x v="0"/>
  </r>
  <r>
    <x v="13"/>
    <n v="18062"/>
    <x v="0"/>
  </r>
  <r>
    <x v="13"/>
    <n v="18065"/>
    <x v="0"/>
  </r>
  <r>
    <x v="13"/>
    <n v="18066"/>
    <x v="0"/>
  </r>
  <r>
    <x v="13"/>
    <n v="18069"/>
    <x v="0"/>
  </r>
  <r>
    <x v="13"/>
    <n v="18071"/>
    <x v="0"/>
  </r>
  <r>
    <x v="13"/>
    <n v="18074"/>
    <x v="0"/>
  </r>
  <r>
    <x v="13"/>
    <n v="18078"/>
    <x v="0"/>
  </r>
  <r>
    <x v="13"/>
    <n v="18080"/>
    <x v="0"/>
  </r>
  <r>
    <x v="13"/>
    <n v="18085"/>
    <x v="0"/>
  </r>
  <r>
    <x v="13"/>
    <n v="18086"/>
    <x v="0"/>
  </r>
  <r>
    <x v="13"/>
    <n v="18089"/>
    <x v="0"/>
  </r>
  <r>
    <x v="13"/>
    <n v="18093"/>
    <x v="0"/>
  </r>
  <r>
    <x v="13"/>
    <n v="18097"/>
    <x v="0"/>
  </r>
  <r>
    <x v="13"/>
    <n v="18102"/>
    <x v="0"/>
  </r>
  <r>
    <x v="13"/>
    <n v="18106"/>
    <x v="0"/>
  </r>
  <r>
    <x v="13"/>
    <n v="18108"/>
    <x v="0"/>
  </r>
  <r>
    <x v="13"/>
    <n v="18112"/>
    <x v="0"/>
  </r>
  <r>
    <x v="13"/>
    <n v="18113"/>
    <x v="0"/>
  </r>
  <r>
    <x v="13"/>
    <n v="18116"/>
    <x v="0"/>
  </r>
  <r>
    <x v="13"/>
    <n v="18120"/>
    <x v="0"/>
  </r>
  <r>
    <x v="13"/>
    <n v="18124"/>
    <x v="0"/>
  </r>
  <r>
    <x v="13"/>
    <n v="18125"/>
    <x v="0"/>
  </r>
  <r>
    <x v="13"/>
    <n v="18129"/>
    <x v="0"/>
  </r>
  <r>
    <x v="13"/>
    <n v="18133"/>
    <x v="0"/>
  </r>
  <r>
    <x v="13"/>
    <n v="18135"/>
    <x v="0"/>
  </r>
  <r>
    <x v="13"/>
    <n v="18139"/>
    <x v="0"/>
  </r>
  <r>
    <x v="13"/>
    <n v="18140"/>
    <x v="0"/>
  </r>
  <r>
    <x v="13"/>
    <n v="18144"/>
    <x v="0"/>
  </r>
  <r>
    <x v="13"/>
    <n v="18148"/>
    <x v="0"/>
  </r>
  <r>
    <x v="13"/>
    <n v="18150"/>
    <x v="0"/>
  </r>
  <r>
    <x v="13"/>
    <n v="18152"/>
    <x v="0"/>
  </r>
  <r>
    <x v="13"/>
    <n v="18153"/>
    <x v="0"/>
  </r>
  <r>
    <x v="14"/>
    <n v="18156"/>
    <x v="0"/>
  </r>
  <r>
    <x v="14"/>
    <n v="18160"/>
    <x v="0"/>
  </r>
  <r>
    <x v="14"/>
    <n v="18163"/>
    <x v="0"/>
  </r>
  <r>
    <x v="14"/>
    <n v="18166"/>
    <x v="0"/>
  </r>
  <r>
    <x v="14"/>
    <n v="18169"/>
    <x v="0"/>
  </r>
  <r>
    <x v="14"/>
    <n v="18173"/>
    <x v="0"/>
  </r>
  <r>
    <x v="14"/>
    <n v="18175"/>
    <x v="0"/>
  </r>
  <r>
    <x v="14"/>
    <n v="18176"/>
    <x v="0"/>
  </r>
  <r>
    <x v="14"/>
    <n v="18180"/>
    <x v="0"/>
  </r>
  <r>
    <x v="14"/>
    <n v="18184"/>
    <x v="0"/>
  </r>
  <r>
    <x v="14"/>
    <n v="18187"/>
    <x v="0"/>
  </r>
  <r>
    <x v="14"/>
    <n v="18191"/>
    <x v="0"/>
  </r>
  <r>
    <x v="14"/>
    <n v="18196"/>
    <x v="0"/>
  </r>
  <r>
    <x v="14"/>
    <n v="18199"/>
    <x v="0"/>
  </r>
  <r>
    <x v="14"/>
    <n v="18203"/>
    <x v="0"/>
  </r>
  <r>
    <x v="14"/>
    <n v="18206"/>
    <x v="0"/>
  </r>
  <r>
    <x v="14"/>
    <n v="18208"/>
    <x v="0"/>
  </r>
  <r>
    <x v="14"/>
    <n v="18213"/>
    <x v="0"/>
  </r>
  <r>
    <x v="14"/>
    <n v="18218"/>
    <x v="0"/>
  </r>
  <r>
    <x v="14"/>
    <n v="18223"/>
    <x v="0"/>
  </r>
  <r>
    <x v="14"/>
    <n v="18226"/>
    <x v="0"/>
  </r>
  <r>
    <x v="14"/>
    <n v="18229"/>
    <x v="0"/>
  </r>
  <r>
    <x v="14"/>
    <n v="18233"/>
    <x v="0"/>
  </r>
  <r>
    <x v="14"/>
    <n v="18235"/>
    <x v="0"/>
  </r>
  <r>
    <x v="14"/>
    <n v="18238"/>
    <x v="0"/>
  </r>
  <r>
    <x v="14"/>
    <n v="18239"/>
    <x v="0"/>
  </r>
  <r>
    <x v="14"/>
    <n v="18244"/>
    <x v="0"/>
  </r>
  <r>
    <x v="14"/>
    <n v="18246"/>
    <x v="0"/>
  </r>
  <r>
    <x v="14"/>
    <n v="18250"/>
    <x v="0"/>
  </r>
  <r>
    <x v="15"/>
    <n v="18255"/>
    <x v="0"/>
  </r>
  <r>
    <x v="15"/>
    <n v="18260"/>
    <x v="0"/>
  </r>
  <r>
    <x v="15"/>
    <n v="18261"/>
    <x v="0"/>
  </r>
  <r>
    <x v="15"/>
    <n v="18263"/>
    <x v="0"/>
  </r>
  <r>
    <x v="15"/>
    <n v="18268"/>
    <x v="0"/>
  </r>
  <r>
    <x v="15"/>
    <n v="18271"/>
    <x v="0"/>
  </r>
  <r>
    <x v="15"/>
    <n v="18275"/>
    <x v="0"/>
  </r>
  <r>
    <x v="15"/>
    <n v="18280"/>
    <x v="0"/>
  </r>
  <r>
    <x v="15"/>
    <n v="18284"/>
    <x v="0"/>
  </r>
  <r>
    <x v="15"/>
    <n v="18286"/>
    <x v="0"/>
  </r>
  <r>
    <x v="15"/>
    <n v="18288"/>
    <x v="0"/>
  </r>
  <r>
    <x v="15"/>
    <n v="18293"/>
    <x v="0"/>
  </r>
  <r>
    <x v="15"/>
    <n v="18296"/>
    <x v="0"/>
  </r>
  <r>
    <x v="15"/>
    <n v="18300"/>
    <x v="0"/>
  </r>
  <r>
    <x v="15"/>
    <n v="18305"/>
    <x v="0"/>
  </r>
  <r>
    <x v="15"/>
    <n v="18307"/>
    <x v="0"/>
  </r>
  <r>
    <x v="15"/>
    <n v="18308"/>
    <x v="0"/>
  </r>
  <r>
    <x v="15"/>
    <n v="18310"/>
    <x v="0"/>
  </r>
  <r>
    <x v="15"/>
    <n v="18313"/>
    <x v="0"/>
  </r>
  <r>
    <x v="15"/>
    <n v="18315"/>
    <x v="0"/>
  </r>
  <r>
    <x v="15"/>
    <n v="18320"/>
    <x v="0"/>
  </r>
  <r>
    <x v="15"/>
    <n v="18322"/>
    <x v="0"/>
  </r>
  <r>
    <x v="15"/>
    <n v="18325"/>
    <x v="0"/>
  </r>
  <r>
    <x v="15"/>
    <n v="18329"/>
    <x v="0"/>
  </r>
  <r>
    <x v="15"/>
    <n v="18332"/>
    <x v="0"/>
  </r>
  <r>
    <x v="15"/>
    <n v="18335"/>
    <x v="0"/>
  </r>
  <r>
    <x v="15"/>
    <n v="18340"/>
    <x v="0"/>
  </r>
  <r>
    <x v="15"/>
    <n v="18343"/>
    <x v="0"/>
  </r>
  <r>
    <x v="15"/>
    <n v="18347"/>
    <x v="0"/>
  </r>
  <r>
    <x v="15"/>
    <n v="18349"/>
    <x v="0"/>
  </r>
  <r>
    <x v="15"/>
    <n v="18354"/>
    <x v="0"/>
  </r>
  <r>
    <x v="15"/>
    <n v="18356"/>
    <x v="0"/>
  </r>
  <r>
    <x v="15"/>
    <n v="18357"/>
    <x v="0"/>
  </r>
  <r>
    <x v="15"/>
    <n v="18360"/>
    <x v="0"/>
  </r>
  <r>
    <x v="15"/>
    <n v="18361"/>
    <x v="0"/>
  </r>
  <r>
    <x v="15"/>
    <n v="18364"/>
    <x v="0"/>
  </r>
  <r>
    <x v="15"/>
    <n v="18366"/>
    <x v="0"/>
  </r>
  <r>
    <x v="15"/>
    <n v="18371"/>
    <x v="0"/>
  </r>
  <r>
    <x v="15"/>
    <n v="18375"/>
    <x v="0"/>
  </r>
  <r>
    <x v="15"/>
    <n v="18377"/>
    <x v="0"/>
  </r>
  <r>
    <x v="15"/>
    <n v="18381"/>
    <x v="0"/>
  </r>
  <r>
    <x v="15"/>
    <n v="18383"/>
    <x v="0"/>
  </r>
  <r>
    <x v="16"/>
    <n v="18386"/>
    <x v="0"/>
  </r>
  <r>
    <x v="16"/>
    <n v="18391"/>
    <x v="0"/>
  </r>
  <r>
    <x v="16"/>
    <n v="18394"/>
    <x v="0"/>
  </r>
  <r>
    <x v="16"/>
    <n v="18398"/>
    <x v="0"/>
  </r>
  <r>
    <x v="16"/>
    <n v="18403"/>
    <x v="0"/>
  </r>
  <r>
    <x v="16"/>
    <n v="18407"/>
    <x v="0"/>
  </r>
  <r>
    <x v="16"/>
    <n v="18409"/>
    <x v="0"/>
  </r>
  <r>
    <x v="16"/>
    <n v="18413"/>
    <x v="0"/>
  </r>
  <r>
    <x v="16"/>
    <n v="18418"/>
    <x v="0"/>
  </r>
  <r>
    <x v="16"/>
    <n v="18422"/>
    <x v="0"/>
  </r>
  <r>
    <x v="16"/>
    <n v="18427"/>
    <x v="0"/>
  </r>
  <r>
    <x v="16"/>
    <n v="18431"/>
    <x v="0"/>
  </r>
  <r>
    <x v="16"/>
    <n v="18435"/>
    <x v="0"/>
  </r>
  <r>
    <x v="16"/>
    <n v="18439"/>
    <x v="0"/>
  </r>
  <r>
    <x v="16"/>
    <n v="18442"/>
    <x v="0"/>
  </r>
  <r>
    <x v="16"/>
    <n v="18446"/>
    <x v="0"/>
  </r>
  <r>
    <x v="16"/>
    <n v="18448"/>
    <x v="0"/>
  </r>
  <r>
    <x v="16"/>
    <n v="18449"/>
    <x v="0"/>
  </r>
  <r>
    <x v="16"/>
    <n v="18454"/>
    <x v="0"/>
  </r>
  <r>
    <x v="16"/>
    <n v="18456"/>
    <x v="0"/>
  </r>
  <r>
    <x v="16"/>
    <n v="18461"/>
    <x v="0"/>
  </r>
  <r>
    <x v="16"/>
    <n v="18462"/>
    <x v="0"/>
  </r>
  <r>
    <x v="16"/>
    <n v="18464"/>
    <x v="0"/>
  </r>
  <r>
    <x v="16"/>
    <n v="18469"/>
    <x v="0"/>
  </r>
  <r>
    <x v="16"/>
    <n v="18470"/>
    <x v="0"/>
  </r>
  <r>
    <x v="16"/>
    <n v="18474"/>
    <x v="0"/>
  </r>
  <r>
    <x v="16"/>
    <n v="18476"/>
    <x v="0"/>
  </r>
  <r>
    <x v="16"/>
    <n v="18479"/>
    <x v="0"/>
  </r>
  <r>
    <x v="16"/>
    <n v="18482"/>
    <x v="0"/>
  </r>
  <r>
    <x v="16"/>
    <n v="18483"/>
    <x v="0"/>
  </r>
  <r>
    <x v="16"/>
    <n v="18486"/>
    <x v="0"/>
  </r>
  <r>
    <x v="16"/>
    <n v="18491"/>
    <x v="0"/>
  </r>
  <r>
    <x v="16"/>
    <n v="18496"/>
    <x v="0"/>
  </r>
  <r>
    <x v="16"/>
    <n v="18497"/>
    <x v="0"/>
  </r>
  <r>
    <x v="16"/>
    <n v="18501"/>
    <x v="0"/>
  </r>
  <r>
    <x v="16"/>
    <n v="18502"/>
    <x v="0"/>
  </r>
  <r>
    <x v="16"/>
    <n v="18507"/>
    <x v="0"/>
  </r>
  <r>
    <x v="16"/>
    <n v="18512"/>
    <x v="0"/>
  </r>
  <r>
    <x v="16"/>
    <n v="18515"/>
    <x v="0"/>
  </r>
  <r>
    <x v="17"/>
    <n v="18519"/>
    <x v="0"/>
  </r>
  <r>
    <x v="17"/>
    <n v="18522"/>
    <x v="0"/>
  </r>
  <r>
    <x v="17"/>
    <n v="18523"/>
    <x v="0"/>
  </r>
  <r>
    <x v="17"/>
    <n v="18528"/>
    <x v="0"/>
  </r>
  <r>
    <x v="17"/>
    <n v="18530"/>
    <x v="0"/>
  </r>
  <r>
    <x v="17"/>
    <n v="18531"/>
    <x v="0"/>
  </r>
  <r>
    <x v="17"/>
    <n v="18533"/>
    <x v="0"/>
  </r>
  <r>
    <x v="17"/>
    <n v="18537"/>
    <x v="0"/>
  </r>
  <r>
    <x v="17"/>
    <n v="18541"/>
    <x v="0"/>
  </r>
  <r>
    <x v="17"/>
    <n v="18545"/>
    <x v="0"/>
  </r>
  <r>
    <x v="17"/>
    <n v="18548"/>
    <x v="0"/>
  </r>
  <r>
    <x v="17"/>
    <n v="18551"/>
    <x v="0"/>
  </r>
  <r>
    <x v="17"/>
    <n v="18555"/>
    <x v="0"/>
  </r>
  <r>
    <x v="17"/>
    <n v="18557"/>
    <x v="0"/>
  </r>
  <r>
    <x v="17"/>
    <n v="18561"/>
    <x v="0"/>
  </r>
  <r>
    <x v="17"/>
    <n v="18566"/>
    <x v="0"/>
  </r>
  <r>
    <x v="17"/>
    <n v="18570"/>
    <x v="0"/>
  </r>
  <r>
    <x v="17"/>
    <n v="18571"/>
    <x v="0"/>
  </r>
  <r>
    <x v="17"/>
    <n v="18573"/>
    <x v="0"/>
  </r>
  <r>
    <x v="17"/>
    <n v="18574"/>
    <x v="0"/>
  </r>
  <r>
    <x v="17"/>
    <n v="18579"/>
    <x v="0"/>
  </r>
  <r>
    <x v="17"/>
    <n v="18584"/>
    <x v="0"/>
  </r>
  <r>
    <x v="17"/>
    <n v="18586"/>
    <x v="0"/>
  </r>
  <r>
    <x v="17"/>
    <n v="18590"/>
    <x v="0"/>
  </r>
  <r>
    <x v="17"/>
    <n v="18595"/>
    <x v="0"/>
  </r>
  <r>
    <x v="17"/>
    <n v="18598"/>
    <x v="0"/>
  </r>
  <r>
    <x v="17"/>
    <n v="18601"/>
    <x v="0"/>
  </r>
  <r>
    <x v="17"/>
    <n v="18605"/>
    <x v="0"/>
  </r>
  <r>
    <x v="17"/>
    <n v="18606"/>
    <x v="0"/>
  </r>
  <r>
    <x v="17"/>
    <n v="18608"/>
    <x v="0"/>
  </r>
  <r>
    <x v="17"/>
    <n v="18609"/>
    <x v="0"/>
  </r>
  <r>
    <x v="17"/>
    <n v="18610"/>
    <x v="0"/>
  </r>
  <r>
    <x v="17"/>
    <n v="18615"/>
    <x v="0"/>
  </r>
  <r>
    <x v="22"/>
    <n v="18616"/>
    <x v="0"/>
  </r>
  <r>
    <x v="22"/>
    <n v="18618"/>
    <x v="0"/>
  </r>
  <r>
    <x v="22"/>
    <n v="18619"/>
    <x v="0"/>
  </r>
  <r>
    <x v="22"/>
    <n v="18621"/>
    <x v="0"/>
  </r>
  <r>
    <x v="22"/>
    <n v="18622"/>
    <x v="0"/>
  </r>
  <r>
    <x v="22"/>
    <n v="18627"/>
    <x v="0"/>
  </r>
  <r>
    <x v="22"/>
    <n v="18631"/>
    <x v="0"/>
  </r>
  <r>
    <x v="22"/>
    <n v="18635"/>
    <x v="0"/>
  </r>
  <r>
    <x v="22"/>
    <n v="18639"/>
    <x v="0"/>
  </r>
  <r>
    <x v="22"/>
    <n v="18644"/>
    <x v="0"/>
  </r>
  <r>
    <x v="22"/>
    <n v="18646"/>
    <x v="0"/>
  </r>
  <r>
    <x v="22"/>
    <n v="18649"/>
    <x v="0"/>
  </r>
  <r>
    <x v="22"/>
    <n v="18654"/>
    <x v="0"/>
  </r>
  <r>
    <x v="22"/>
    <n v="18659"/>
    <x v="0"/>
  </r>
  <r>
    <x v="22"/>
    <n v="18660"/>
    <x v="0"/>
  </r>
  <r>
    <x v="22"/>
    <n v="18662"/>
    <x v="0"/>
  </r>
  <r>
    <x v="22"/>
    <n v="18666"/>
    <x v="0"/>
  </r>
  <r>
    <x v="22"/>
    <n v="18667"/>
    <x v="0"/>
  </r>
  <r>
    <x v="22"/>
    <n v="18669"/>
    <x v="0"/>
  </r>
  <r>
    <x v="22"/>
    <n v="18674"/>
    <x v="0"/>
  </r>
  <r>
    <x v="22"/>
    <n v="18679"/>
    <x v="0"/>
  </r>
  <r>
    <x v="22"/>
    <n v="18683"/>
    <x v="0"/>
  </r>
  <r>
    <x v="22"/>
    <n v="18687"/>
    <x v="0"/>
  </r>
  <r>
    <x v="22"/>
    <n v="18690"/>
    <x v="0"/>
  </r>
  <r>
    <x v="22"/>
    <n v="18692"/>
    <x v="0"/>
  </r>
  <r>
    <x v="22"/>
    <n v="18697"/>
    <x v="0"/>
  </r>
  <r>
    <x v="22"/>
    <n v="18700"/>
    <x v="0"/>
  </r>
  <r>
    <x v="22"/>
    <n v="18705"/>
    <x v="0"/>
  </r>
  <r>
    <x v="22"/>
    <n v="18710"/>
    <x v="0"/>
  </r>
  <r>
    <x v="22"/>
    <n v="18712"/>
    <x v="0"/>
  </r>
  <r>
    <x v="22"/>
    <n v="18716"/>
    <x v="0"/>
  </r>
  <r>
    <x v="22"/>
    <n v="18721"/>
    <x v="0"/>
  </r>
  <r>
    <x v="22"/>
    <n v="18725"/>
    <x v="0"/>
  </r>
  <r>
    <x v="22"/>
    <n v="18727"/>
    <x v="0"/>
  </r>
  <r>
    <x v="22"/>
    <n v="18729"/>
    <x v="0"/>
  </r>
  <r>
    <x v="22"/>
    <n v="18732"/>
    <x v="0"/>
  </r>
  <r>
    <x v="22"/>
    <n v="18733"/>
    <x v="0"/>
  </r>
  <r>
    <x v="22"/>
    <n v="18735"/>
    <x v="0"/>
  </r>
  <r>
    <x v="22"/>
    <n v="18736"/>
    <x v="0"/>
  </r>
  <r>
    <x v="22"/>
    <n v="18741"/>
    <x v="0"/>
  </r>
  <r>
    <x v="23"/>
    <n v="18744"/>
    <x v="0"/>
  </r>
  <r>
    <x v="23"/>
    <n v="18749"/>
    <x v="0"/>
  </r>
  <r>
    <x v="23"/>
    <n v="18752"/>
    <x v="0"/>
  </r>
  <r>
    <x v="23"/>
    <n v="18757"/>
    <x v="0"/>
  </r>
  <r>
    <x v="23"/>
    <n v="18760"/>
    <x v="0"/>
  </r>
  <r>
    <x v="23"/>
    <n v="18761"/>
    <x v="0"/>
  </r>
  <r>
    <x v="23"/>
    <n v="18762"/>
    <x v="0"/>
  </r>
  <r>
    <x v="23"/>
    <n v="18765"/>
    <x v="0"/>
  </r>
  <r>
    <x v="23"/>
    <n v="18768"/>
    <x v="0"/>
  </r>
  <r>
    <x v="23"/>
    <n v="18769"/>
    <x v="0"/>
  </r>
  <r>
    <x v="23"/>
    <n v="18770"/>
    <x v="0"/>
  </r>
  <r>
    <x v="23"/>
    <n v="18772"/>
    <x v="0"/>
  </r>
  <r>
    <x v="23"/>
    <n v="18774"/>
    <x v="0"/>
  </r>
  <r>
    <x v="23"/>
    <n v="18777"/>
    <x v="0"/>
  </r>
  <r>
    <x v="23"/>
    <n v="18782"/>
    <x v="0"/>
  </r>
  <r>
    <x v="23"/>
    <n v="18783"/>
    <x v="0"/>
  </r>
  <r>
    <x v="23"/>
    <n v="18788"/>
    <x v="0"/>
  </r>
  <r>
    <x v="23"/>
    <n v="18789"/>
    <x v="0"/>
  </r>
  <r>
    <x v="23"/>
    <n v="18792"/>
    <x v="0"/>
  </r>
  <r>
    <x v="23"/>
    <n v="18794"/>
    <x v="0"/>
  </r>
  <r>
    <x v="23"/>
    <n v="18797"/>
    <x v="0"/>
  </r>
  <r>
    <x v="23"/>
    <n v="18800"/>
    <x v="0"/>
  </r>
  <r>
    <x v="23"/>
    <n v="18802"/>
    <x v="0"/>
  </r>
  <r>
    <x v="23"/>
    <n v="18803"/>
    <x v="0"/>
  </r>
  <r>
    <x v="23"/>
    <n v="18807"/>
    <x v="0"/>
  </r>
  <r>
    <x v="23"/>
    <n v="18812"/>
    <x v="0"/>
  </r>
  <r>
    <x v="23"/>
    <n v="18817"/>
    <x v="0"/>
  </r>
  <r>
    <x v="23"/>
    <n v="18818"/>
    <x v="0"/>
  </r>
  <r>
    <x v="23"/>
    <n v="18823"/>
    <x v="0"/>
  </r>
  <r>
    <x v="23"/>
    <n v="18827"/>
    <x v="0"/>
  </r>
  <r>
    <x v="23"/>
    <n v="18828"/>
    <x v="0"/>
  </r>
  <r>
    <x v="23"/>
    <n v="18830"/>
    <x v="0"/>
  </r>
  <r>
    <x v="18"/>
    <n v="18831"/>
    <x v="0"/>
  </r>
  <r>
    <x v="18"/>
    <n v="18835"/>
    <x v="0"/>
  </r>
  <r>
    <x v="18"/>
    <n v="18837"/>
    <x v="0"/>
  </r>
  <r>
    <x v="18"/>
    <n v="18840"/>
    <x v="0"/>
  </r>
  <r>
    <x v="18"/>
    <n v="18844"/>
    <x v="0"/>
  </r>
  <r>
    <x v="18"/>
    <n v="18845"/>
    <x v="0"/>
  </r>
  <r>
    <x v="18"/>
    <n v="18847"/>
    <x v="0"/>
  </r>
  <r>
    <x v="18"/>
    <n v="18849"/>
    <x v="0"/>
  </r>
  <r>
    <x v="18"/>
    <n v="18852"/>
    <x v="0"/>
  </r>
  <r>
    <x v="18"/>
    <n v="18857"/>
    <x v="0"/>
  </r>
  <r>
    <x v="18"/>
    <n v="18859"/>
    <x v="0"/>
  </r>
  <r>
    <x v="18"/>
    <n v="18864"/>
    <x v="0"/>
  </r>
  <r>
    <x v="18"/>
    <n v="18868"/>
    <x v="0"/>
  </r>
  <r>
    <x v="18"/>
    <n v="18870"/>
    <x v="0"/>
  </r>
  <r>
    <x v="18"/>
    <n v="18874"/>
    <x v="0"/>
  </r>
  <r>
    <x v="18"/>
    <n v="18877"/>
    <x v="0"/>
  </r>
  <r>
    <x v="18"/>
    <n v="18881"/>
    <x v="0"/>
  </r>
  <r>
    <x v="18"/>
    <n v="18885"/>
    <x v="0"/>
  </r>
  <r>
    <x v="18"/>
    <n v="18889"/>
    <x v="0"/>
  </r>
  <r>
    <x v="18"/>
    <n v="18893"/>
    <x v="0"/>
  </r>
  <r>
    <x v="18"/>
    <n v="18895"/>
    <x v="0"/>
  </r>
  <r>
    <x v="18"/>
    <n v="18896"/>
    <x v="0"/>
  </r>
  <r>
    <x v="18"/>
    <n v="18897"/>
    <x v="0"/>
  </r>
  <r>
    <x v="18"/>
    <n v="18898"/>
    <x v="0"/>
  </r>
  <r>
    <x v="18"/>
    <n v="18902"/>
    <x v="0"/>
  </r>
  <r>
    <x v="18"/>
    <n v="18904"/>
    <x v="0"/>
  </r>
  <r>
    <x v="19"/>
    <n v="18905"/>
    <x v="0"/>
  </r>
  <r>
    <x v="19"/>
    <n v="18910"/>
    <x v="0"/>
  </r>
  <r>
    <x v="19"/>
    <n v="18913"/>
    <x v="0"/>
  </r>
  <r>
    <x v="19"/>
    <n v="18915"/>
    <x v="0"/>
  </r>
  <r>
    <x v="19"/>
    <n v="18920"/>
    <x v="0"/>
  </r>
  <r>
    <x v="19"/>
    <n v="18923"/>
    <x v="0"/>
  </r>
  <r>
    <x v="19"/>
    <n v="18925"/>
    <x v="0"/>
  </r>
  <r>
    <x v="19"/>
    <n v="18928"/>
    <x v="0"/>
  </r>
  <r>
    <x v="19"/>
    <n v="18931"/>
    <x v="0"/>
  </r>
  <r>
    <x v="19"/>
    <n v="18934"/>
    <x v="0"/>
  </r>
  <r>
    <x v="19"/>
    <n v="18937"/>
    <x v="0"/>
  </r>
  <r>
    <x v="19"/>
    <n v="18940"/>
    <x v="0"/>
  </r>
  <r>
    <x v="19"/>
    <n v="18944"/>
    <x v="0"/>
  </r>
  <r>
    <x v="19"/>
    <n v="18945"/>
    <x v="0"/>
  </r>
  <r>
    <x v="19"/>
    <n v="18949"/>
    <x v="0"/>
  </r>
  <r>
    <x v="19"/>
    <n v="18952"/>
    <x v="0"/>
  </r>
  <r>
    <x v="19"/>
    <n v="18956"/>
    <x v="0"/>
  </r>
  <r>
    <x v="19"/>
    <n v="18959"/>
    <x v="0"/>
  </r>
  <r>
    <x v="19"/>
    <n v="18961"/>
    <x v="0"/>
  </r>
  <r>
    <x v="19"/>
    <n v="18963"/>
    <x v="0"/>
  </r>
  <r>
    <x v="20"/>
    <n v="18966"/>
    <x v="0"/>
  </r>
  <r>
    <x v="20"/>
    <n v="18967"/>
    <x v="0"/>
  </r>
  <r>
    <x v="20"/>
    <n v="18971"/>
    <x v="0"/>
  </r>
  <r>
    <x v="20"/>
    <n v="18976"/>
    <x v="0"/>
  </r>
  <r>
    <x v="20"/>
    <n v="18977"/>
    <x v="0"/>
  </r>
  <r>
    <x v="20"/>
    <n v="18982"/>
    <x v="0"/>
  </r>
  <r>
    <x v="20"/>
    <n v="18986"/>
    <x v="0"/>
  </r>
  <r>
    <x v="20"/>
    <n v="18987"/>
    <x v="0"/>
  </r>
  <r>
    <x v="20"/>
    <n v="18992"/>
    <x v="0"/>
  </r>
  <r>
    <x v="20"/>
    <n v="18996"/>
    <x v="0"/>
  </r>
  <r>
    <x v="20"/>
    <n v="19001"/>
    <x v="0"/>
  </r>
  <r>
    <x v="20"/>
    <n v="19002"/>
    <x v="0"/>
  </r>
  <r>
    <x v="20"/>
    <n v="19005"/>
    <x v="0"/>
  </r>
  <r>
    <x v="20"/>
    <n v="19010"/>
    <x v="0"/>
  </r>
  <r>
    <x v="20"/>
    <n v="19014"/>
    <x v="0"/>
  </r>
  <r>
    <x v="20"/>
    <n v="19015"/>
    <x v="0"/>
  </r>
  <r>
    <x v="0"/>
    <n v="19018"/>
    <x v="0"/>
  </r>
  <r>
    <x v="0"/>
    <n v="19019"/>
    <x v="0"/>
  </r>
  <r>
    <x v="0"/>
    <n v="19021"/>
    <x v="0"/>
  </r>
  <r>
    <x v="0"/>
    <n v="19024"/>
    <x v="0"/>
  </r>
  <r>
    <x v="0"/>
    <n v="19027"/>
    <x v="0"/>
  </r>
  <r>
    <x v="0"/>
    <n v="19029"/>
    <x v="0"/>
  </r>
  <r>
    <x v="0"/>
    <n v="19032"/>
    <x v="0"/>
  </r>
  <r>
    <x v="0"/>
    <n v="19035"/>
    <x v="0"/>
  </r>
  <r>
    <x v="0"/>
    <n v="19037"/>
    <x v="0"/>
  </r>
  <r>
    <x v="0"/>
    <n v="19042"/>
    <x v="0"/>
  </r>
  <r>
    <x v="0"/>
    <n v="19043"/>
    <x v="0"/>
  </r>
  <r>
    <x v="0"/>
    <n v="19047"/>
    <x v="0"/>
  </r>
  <r>
    <x v="0"/>
    <n v="19048"/>
    <x v="0"/>
  </r>
  <r>
    <x v="0"/>
    <n v="19049"/>
    <x v="0"/>
  </r>
  <r>
    <x v="1"/>
    <n v="19051"/>
    <x v="0"/>
  </r>
  <r>
    <x v="1"/>
    <n v="19056"/>
    <x v="0"/>
  </r>
  <r>
    <x v="1"/>
    <n v="19057"/>
    <x v="0"/>
  </r>
  <r>
    <x v="1"/>
    <n v="19058"/>
    <x v="0"/>
  </r>
  <r>
    <x v="1"/>
    <n v="19062"/>
    <x v="0"/>
  </r>
  <r>
    <x v="1"/>
    <n v="19065"/>
    <x v="0"/>
  </r>
  <r>
    <x v="1"/>
    <n v="19069"/>
    <x v="0"/>
  </r>
  <r>
    <x v="21"/>
    <n v="19073"/>
    <x v="0"/>
  </r>
  <r>
    <x v="21"/>
    <n v="19075"/>
    <x v="0"/>
  </r>
  <r>
    <x v="21"/>
    <n v="19079"/>
    <x v="0"/>
  </r>
  <r>
    <x v="21"/>
    <n v="19081"/>
    <x v="0"/>
  </r>
  <r>
    <x v="2"/>
    <n v="19085"/>
    <x v="0"/>
  </r>
  <r>
    <x v="2"/>
    <n v="19088"/>
    <x v="0"/>
  </r>
  <r>
    <x v="2"/>
    <n v="19092"/>
    <x v="0"/>
  </r>
  <r>
    <x v="2"/>
    <n v="19097"/>
    <x v="0"/>
  </r>
  <r>
    <x v="2"/>
    <n v="19102"/>
    <x v="0"/>
  </r>
  <r>
    <x v="2"/>
    <n v="19103"/>
    <x v="0"/>
  </r>
  <r>
    <x v="3"/>
    <n v="19105"/>
    <x v="0"/>
  </r>
  <r>
    <x v="3"/>
    <n v="19110"/>
    <x v="0"/>
  </r>
  <r>
    <x v="3"/>
    <n v="19115"/>
    <x v="0"/>
  </r>
  <r>
    <x v="3"/>
    <n v="19117"/>
    <x v="0"/>
  </r>
  <r>
    <x v="3"/>
    <n v="19122"/>
    <x v="0"/>
  </r>
  <r>
    <x v="3"/>
    <n v="19123"/>
    <x v="0"/>
  </r>
  <r>
    <x v="3"/>
    <n v="19127"/>
    <x v="0"/>
  </r>
  <r>
    <x v="4"/>
    <n v="19128"/>
    <x v="0"/>
  </r>
  <r>
    <x v="4"/>
    <n v="19129"/>
    <x v="0"/>
  </r>
  <r>
    <x v="4"/>
    <n v="19131"/>
    <x v="0"/>
  </r>
  <r>
    <x v="4"/>
    <n v="19136"/>
    <x v="0"/>
  </r>
  <r>
    <x v="4"/>
    <n v="19140"/>
    <x v="0"/>
  </r>
  <r>
    <x v="4"/>
    <n v="19143"/>
    <x v="0"/>
  </r>
  <r>
    <x v="4"/>
    <n v="19146"/>
    <x v="0"/>
  </r>
  <r>
    <x v="4"/>
    <n v="19147"/>
    <x v="0"/>
  </r>
  <r>
    <x v="4"/>
    <n v="19151"/>
    <x v="0"/>
  </r>
  <r>
    <x v="4"/>
    <n v="19155"/>
    <x v="0"/>
  </r>
  <r>
    <x v="4"/>
    <n v="19157"/>
    <x v="0"/>
  </r>
  <r>
    <x v="4"/>
    <n v="19160"/>
    <x v="0"/>
  </r>
  <r>
    <x v="5"/>
    <n v="19164"/>
    <x v="0"/>
  </r>
  <r>
    <x v="5"/>
    <n v="19167"/>
    <x v="0"/>
  </r>
  <r>
    <x v="5"/>
    <n v="19169"/>
    <x v="0"/>
  </r>
  <r>
    <x v="6"/>
    <n v="19170"/>
    <x v="0"/>
  </r>
  <r>
    <x v="6"/>
    <n v="19173"/>
    <x v="0"/>
  </r>
  <r>
    <x v="6"/>
    <n v="19176"/>
    <x v="0"/>
  </r>
  <r>
    <x v="6"/>
    <n v="19180"/>
    <x v="0"/>
  </r>
  <r>
    <x v="6"/>
    <n v="19183"/>
    <x v="0"/>
  </r>
  <r>
    <x v="6"/>
    <n v="19184"/>
    <x v="0"/>
  </r>
  <r>
    <x v="6"/>
    <n v="19187"/>
    <x v="0"/>
  </r>
  <r>
    <x v="6"/>
    <n v="19191"/>
    <x v="0"/>
  </r>
  <r>
    <x v="7"/>
    <n v="19194"/>
    <x v="0"/>
  </r>
  <r>
    <x v="7"/>
    <n v="19199"/>
    <x v="0"/>
  </r>
  <r>
    <x v="7"/>
    <n v="19204"/>
    <x v="0"/>
  </r>
  <r>
    <x v="7"/>
    <n v="19207"/>
    <x v="0"/>
  </r>
  <r>
    <x v="7"/>
    <n v="19209"/>
    <x v="0"/>
  </r>
  <r>
    <x v="7"/>
    <n v="19210"/>
    <x v="0"/>
  </r>
  <r>
    <x v="8"/>
    <n v="19214"/>
    <x v="0"/>
  </r>
  <r>
    <x v="8"/>
    <n v="19216"/>
    <x v="0"/>
  </r>
  <r>
    <x v="8"/>
    <n v="19217"/>
    <x v="0"/>
  </r>
  <r>
    <x v="8"/>
    <n v="19222"/>
    <x v="0"/>
  </r>
  <r>
    <x v="8"/>
    <n v="19225"/>
    <x v="0"/>
  </r>
  <r>
    <x v="8"/>
    <n v="19229"/>
    <x v="0"/>
  </r>
  <r>
    <x v="8"/>
    <n v="19231"/>
    <x v="0"/>
  </r>
  <r>
    <x v="8"/>
    <n v="19234"/>
    <x v="0"/>
  </r>
  <r>
    <x v="8"/>
    <n v="19238"/>
    <x v="0"/>
  </r>
  <r>
    <x v="8"/>
    <n v="19239"/>
    <x v="0"/>
  </r>
  <r>
    <x v="8"/>
    <n v="19244"/>
    <x v="0"/>
  </r>
  <r>
    <x v="8"/>
    <n v="19245"/>
    <x v="0"/>
  </r>
  <r>
    <x v="8"/>
    <n v="19247"/>
    <x v="0"/>
  </r>
  <r>
    <x v="9"/>
    <n v="19249"/>
    <x v="0"/>
  </r>
  <r>
    <x v="9"/>
    <n v="19252"/>
    <x v="0"/>
  </r>
  <r>
    <x v="9"/>
    <n v="19257"/>
    <x v="0"/>
  </r>
  <r>
    <x v="9"/>
    <n v="19261"/>
    <x v="0"/>
  </r>
  <r>
    <x v="9"/>
    <n v="19265"/>
    <x v="0"/>
  </r>
  <r>
    <x v="9"/>
    <n v="19270"/>
    <x v="0"/>
  </r>
  <r>
    <x v="9"/>
    <n v="19273"/>
    <x v="0"/>
  </r>
  <r>
    <x v="9"/>
    <n v="19274"/>
    <x v="0"/>
  </r>
  <r>
    <x v="9"/>
    <n v="19278"/>
    <x v="0"/>
  </r>
  <r>
    <x v="9"/>
    <n v="19280"/>
    <x v="0"/>
  </r>
  <r>
    <x v="9"/>
    <n v="19284"/>
    <x v="0"/>
  </r>
  <r>
    <x v="9"/>
    <n v="19287"/>
    <x v="0"/>
  </r>
  <r>
    <x v="9"/>
    <n v="19288"/>
    <x v="0"/>
  </r>
  <r>
    <x v="9"/>
    <n v="19292"/>
    <x v="0"/>
  </r>
  <r>
    <x v="9"/>
    <n v="19293"/>
    <x v="0"/>
  </r>
  <r>
    <x v="9"/>
    <n v="19294"/>
    <x v="0"/>
  </r>
  <r>
    <x v="10"/>
    <n v="19296"/>
    <x v="0"/>
  </r>
  <r>
    <x v="10"/>
    <n v="19298"/>
    <x v="0"/>
  </r>
  <r>
    <x v="10"/>
    <n v="19300"/>
    <x v="0"/>
  </r>
  <r>
    <x v="10"/>
    <n v="19302"/>
    <x v="0"/>
  </r>
  <r>
    <x v="10"/>
    <n v="19306"/>
    <x v="0"/>
  </r>
  <r>
    <x v="10"/>
    <n v="19307"/>
    <x v="0"/>
  </r>
  <r>
    <x v="10"/>
    <n v="19309"/>
    <x v="0"/>
  </r>
  <r>
    <x v="10"/>
    <n v="19312"/>
    <x v="0"/>
  </r>
  <r>
    <x v="10"/>
    <n v="19316"/>
    <x v="0"/>
  </r>
  <r>
    <x v="10"/>
    <n v="19320"/>
    <x v="0"/>
  </r>
  <r>
    <x v="10"/>
    <n v="19324"/>
    <x v="0"/>
  </r>
  <r>
    <x v="10"/>
    <n v="19327"/>
    <x v="0"/>
  </r>
  <r>
    <x v="10"/>
    <n v="19330"/>
    <x v="0"/>
  </r>
  <r>
    <x v="10"/>
    <n v="19335"/>
    <x v="0"/>
  </r>
  <r>
    <x v="10"/>
    <n v="19340"/>
    <x v="0"/>
  </r>
  <r>
    <x v="10"/>
    <n v="19343"/>
    <x v="0"/>
  </r>
  <r>
    <x v="10"/>
    <n v="19346"/>
    <x v="0"/>
  </r>
  <r>
    <x v="10"/>
    <n v="19351"/>
    <x v="0"/>
  </r>
  <r>
    <x v="10"/>
    <n v="19356"/>
    <x v="0"/>
  </r>
  <r>
    <x v="10"/>
    <n v="19361"/>
    <x v="0"/>
  </r>
  <r>
    <x v="10"/>
    <n v="19363"/>
    <x v="0"/>
  </r>
  <r>
    <x v="11"/>
    <n v="19368"/>
    <x v="0"/>
  </r>
  <r>
    <x v="11"/>
    <n v="19373"/>
    <x v="0"/>
  </r>
  <r>
    <x v="11"/>
    <n v="19378"/>
    <x v="0"/>
  </r>
  <r>
    <x v="11"/>
    <n v="19380"/>
    <x v="0"/>
  </r>
  <r>
    <x v="11"/>
    <n v="19383"/>
    <x v="0"/>
  </r>
  <r>
    <x v="11"/>
    <n v="19385"/>
    <x v="0"/>
  </r>
  <r>
    <x v="11"/>
    <n v="19386"/>
    <x v="0"/>
  </r>
  <r>
    <x v="11"/>
    <n v="19390"/>
    <x v="0"/>
  </r>
  <r>
    <x v="11"/>
    <n v="19393"/>
    <x v="0"/>
  </r>
  <r>
    <x v="11"/>
    <n v="19394"/>
    <x v="0"/>
  </r>
  <r>
    <x v="11"/>
    <n v="19396"/>
    <x v="0"/>
  </r>
  <r>
    <x v="11"/>
    <n v="19399"/>
    <x v="0"/>
  </r>
  <r>
    <x v="11"/>
    <n v="19402"/>
    <x v="0"/>
  </r>
  <r>
    <x v="11"/>
    <n v="19405"/>
    <x v="0"/>
  </r>
  <r>
    <x v="11"/>
    <n v="19409"/>
    <x v="0"/>
  </r>
  <r>
    <x v="11"/>
    <n v="19410"/>
    <x v="0"/>
  </r>
  <r>
    <x v="11"/>
    <n v="19412"/>
    <x v="0"/>
  </r>
  <r>
    <x v="11"/>
    <n v="19414"/>
    <x v="0"/>
  </r>
  <r>
    <x v="11"/>
    <n v="19416"/>
    <x v="0"/>
  </r>
  <r>
    <x v="11"/>
    <n v="19421"/>
    <x v="0"/>
  </r>
  <r>
    <x v="11"/>
    <n v="19424"/>
    <x v="0"/>
  </r>
  <r>
    <x v="11"/>
    <n v="19425"/>
    <x v="0"/>
  </r>
  <r>
    <x v="11"/>
    <n v="19426"/>
    <x v="0"/>
  </r>
  <r>
    <x v="11"/>
    <n v="19427"/>
    <x v="0"/>
  </r>
  <r>
    <x v="11"/>
    <n v="19428"/>
    <x v="0"/>
  </r>
  <r>
    <x v="11"/>
    <n v="19430"/>
    <x v="0"/>
  </r>
  <r>
    <x v="11"/>
    <n v="19431"/>
    <x v="0"/>
  </r>
  <r>
    <x v="11"/>
    <n v="19433"/>
    <x v="0"/>
  </r>
  <r>
    <x v="11"/>
    <n v="19434"/>
    <x v="0"/>
  </r>
  <r>
    <x v="11"/>
    <n v="19439"/>
    <x v="0"/>
  </r>
  <r>
    <x v="11"/>
    <n v="19441"/>
    <x v="0"/>
  </r>
  <r>
    <x v="11"/>
    <n v="19444"/>
    <x v="0"/>
  </r>
  <r>
    <x v="11"/>
    <n v="19445"/>
    <x v="0"/>
  </r>
  <r>
    <x v="11"/>
    <n v="19447"/>
    <x v="0"/>
  </r>
  <r>
    <x v="11"/>
    <n v="19449"/>
    <x v="0"/>
  </r>
  <r>
    <x v="11"/>
    <n v="19450"/>
    <x v="0"/>
  </r>
  <r>
    <x v="11"/>
    <n v="19454"/>
    <x v="0"/>
  </r>
  <r>
    <x v="11"/>
    <n v="19456"/>
    <x v="0"/>
  </r>
  <r>
    <x v="11"/>
    <n v="19460"/>
    <x v="0"/>
  </r>
  <r>
    <x v="11"/>
    <n v="19462"/>
    <x v="0"/>
  </r>
  <r>
    <x v="11"/>
    <n v="19464"/>
    <x v="0"/>
  </r>
  <r>
    <x v="11"/>
    <n v="19466"/>
    <x v="0"/>
  </r>
  <r>
    <x v="11"/>
    <n v="19471"/>
    <x v="0"/>
  </r>
  <r>
    <x v="11"/>
    <n v="19476"/>
    <x v="0"/>
  </r>
  <r>
    <x v="12"/>
    <n v="19479"/>
    <x v="0"/>
  </r>
  <r>
    <x v="12"/>
    <n v="19483"/>
    <x v="0"/>
  </r>
  <r>
    <x v="12"/>
    <n v="19486"/>
    <x v="0"/>
  </r>
  <r>
    <x v="12"/>
    <n v="19490"/>
    <x v="0"/>
  </r>
  <r>
    <x v="12"/>
    <n v="19493"/>
    <x v="0"/>
  </r>
  <r>
    <x v="12"/>
    <n v="19494"/>
    <x v="0"/>
  </r>
  <r>
    <x v="12"/>
    <n v="19496"/>
    <x v="0"/>
  </r>
  <r>
    <x v="12"/>
    <n v="19500"/>
    <x v="0"/>
  </r>
  <r>
    <x v="12"/>
    <n v="19504"/>
    <x v="0"/>
  </r>
  <r>
    <x v="12"/>
    <n v="19508"/>
    <x v="0"/>
  </r>
  <r>
    <x v="12"/>
    <n v="19511"/>
    <x v="0"/>
  </r>
  <r>
    <x v="12"/>
    <n v="19515"/>
    <x v="0"/>
  </r>
  <r>
    <x v="12"/>
    <n v="19519"/>
    <x v="0"/>
  </r>
  <r>
    <x v="12"/>
    <n v="19524"/>
    <x v="0"/>
  </r>
  <r>
    <x v="12"/>
    <n v="19525"/>
    <x v="0"/>
  </r>
  <r>
    <x v="12"/>
    <n v="19530"/>
    <x v="0"/>
  </r>
  <r>
    <x v="12"/>
    <n v="19534"/>
    <x v="0"/>
  </r>
  <r>
    <x v="12"/>
    <n v="19538"/>
    <x v="0"/>
  </r>
  <r>
    <x v="12"/>
    <n v="19541"/>
    <x v="0"/>
  </r>
  <r>
    <x v="12"/>
    <n v="19546"/>
    <x v="0"/>
  </r>
  <r>
    <x v="12"/>
    <n v="19549"/>
    <x v="0"/>
  </r>
  <r>
    <x v="12"/>
    <n v="19552"/>
    <x v="0"/>
  </r>
  <r>
    <x v="12"/>
    <n v="19557"/>
    <x v="0"/>
  </r>
  <r>
    <x v="12"/>
    <n v="19558"/>
    <x v="0"/>
  </r>
  <r>
    <x v="12"/>
    <n v="19559"/>
    <x v="0"/>
  </r>
  <r>
    <x v="12"/>
    <n v="19562"/>
    <x v="0"/>
  </r>
  <r>
    <x v="12"/>
    <n v="19565"/>
    <x v="0"/>
  </r>
  <r>
    <x v="12"/>
    <n v="19568"/>
    <x v="0"/>
  </r>
  <r>
    <x v="12"/>
    <n v="19570"/>
    <x v="0"/>
  </r>
  <r>
    <x v="12"/>
    <n v="19571"/>
    <x v="0"/>
  </r>
  <r>
    <x v="12"/>
    <n v="19573"/>
    <x v="0"/>
  </r>
  <r>
    <x v="12"/>
    <n v="19575"/>
    <x v="0"/>
  </r>
  <r>
    <x v="12"/>
    <n v="19579"/>
    <x v="0"/>
  </r>
  <r>
    <x v="12"/>
    <n v="19583"/>
    <x v="0"/>
  </r>
  <r>
    <x v="12"/>
    <n v="19587"/>
    <x v="0"/>
  </r>
  <r>
    <x v="12"/>
    <n v="19590"/>
    <x v="0"/>
  </r>
  <r>
    <x v="12"/>
    <n v="19591"/>
    <x v="0"/>
  </r>
  <r>
    <x v="12"/>
    <n v="19596"/>
    <x v="0"/>
  </r>
  <r>
    <x v="12"/>
    <n v="19599"/>
    <x v="0"/>
  </r>
  <r>
    <x v="12"/>
    <n v="19601"/>
    <x v="0"/>
  </r>
  <r>
    <x v="12"/>
    <n v="19603"/>
    <x v="0"/>
  </r>
  <r>
    <x v="12"/>
    <n v="19605"/>
    <x v="0"/>
  </r>
  <r>
    <x v="12"/>
    <n v="19609"/>
    <x v="0"/>
  </r>
  <r>
    <x v="12"/>
    <n v="19611"/>
    <x v="0"/>
  </r>
  <r>
    <x v="12"/>
    <n v="19616"/>
    <x v="0"/>
  </r>
  <r>
    <x v="12"/>
    <n v="19620"/>
    <x v="0"/>
  </r>
  <r>
    <x v="12"/>
    <n v="19625"/>
    <x v="0"/>
  </r>
  <r>
    <x v="12"/>
    <n v="19629"/>
    <x v="0"/>
  </r>
  <r>
    <x v="13"/>
    <n v="19630"/>
    <x v="0"/>
  </r>
  <r>
    <x v="13"/>
    <n v="19631"/>
    <x v="0"/>
  </r>
  <r>
    <x v="13"/>
    <n v="19635"/>
    <x v="0"/>
  </r>
  <r>
    <x v="13"/>
    <n v="19638"/>
    <x v="0"/>
  </r>
  <r>
    <x v="13"/>
    <n v="19642"/>
    <x v="0"/>
  </r>
  <r>
    <x v="13"/>
    <n v="19646"/>
    <x v="0"/>
  </r>
  <r>
    <x v="13"/>
    <n v="19647"/>
    <x v="0"/>
  </r>
  <r>
    <x v="13"/>
    <n v="19651"/>
    <x v="0"/>
  </r>
  <r>
    <x v="13"/>
    <n v="19656"/>
    <x v="0"/>
  </r>
  <r>
    <x v="13"/>
    <n v="19659"/>
    <x v="0"/>
  </r>
  <r>
    <x v="13"/>
    <n v="19662"/>
    <x v="0"/>
  </r>
  <r>
    <x v="13"/>
    <n v="19666"/>
    <x v="0"/>
  </r>
  <r>
    <x v="13"/>
    <n v="19669"/>
    <x v="0"/>
  </r>
  <r>
    <x v="13"/>
    <n v="19671"/>
    <x v="0"/>
  </r>
  <r>
    <x v="13"/>
    <n v="19674"/>
    <x v="0"/>
  </r>
  <r>
    <x v="13"/>
    <n v="19675"/>
    <x v="0"/>
  </r>
  <r>
    <x v="13"/>
    <n v="19676"/>
    <x v="0"/>
  </r>
  <r>
    <x v="13"/>
    <n v="19678"/>
    <x v="0"/>
  </r>
  <r>
    <x v="13"/>
    <n v="19683"/>
    <x v="0"/>
  </r>
  <r>
    <x v="13"/>
    <n v="19686"/>
    <x v="0"/>
  </r>
  <r>
    <x v="13"/>
    <n v="19688"/>
    <x v="0"/>
  </r>
  <r>
    <x v="13"/>
    <n v="19691"/>
    <x v="0"/>
  </r>
  <r>
    <x v="13"/>
    <n v="19692"/>
    <x v="0"/>
  </r>
  <r>
    <x v="13"/>
    <n v="19694"/>
    <x v="0"/>
  </r>
  <r>
    <x v="13"/>
    <n v="19699"/>
    <x v="0"/>
  </r>
  <r>
    <x v="13"/>
    <n v="19702"/>
    <x v="0"/>
  </r>
  <r>
    <x v="13"/>
    <n v="19707"/>
    <x v="0"/>
  </r>
  <r>
    <x v="13"/>
    <n v="19709"/>
    <x v="0"/>
  </r>
  <r>
    <x v="13"/>
    <n v="19714"/>
    <x v="0"/>
  </r>
  <r>
    <x v="13"/>
    <n v="19715"/>
    <x v="0"/>
  </r>
  <r>
    <x v="13"/>
    <n v="19717"/>
    <x v="0"/>
  </r>
  <r>
    <x v="13"/>
    <n v="19720"/>
    <x v="0"/>
  </r>
  <r>
    <x v="13"/>
    <n v="19722"/>
    <x v="0"/>
  </r>
  <r>
    <x v="13"/>
    <n v="19723"/>
    <x v="0"/>
  </r>
  <r>
    <x v="13"/>
    <n v="19727"/>
    <x v="0"/>
  </r>
  <r>
    <x v="13"/>
    <n v="19732"/>
    <x v="0"/>
  </r>
  <r>
    <x v="13"/>
    <n v="19735"/>
    <x v="0"/>
  </r>
  <r>
    <x v="13"/>
    <n v="19736"/>
    <x v="0"/>
  </r>
  <r>
    <x v="13"/>
    <n v="19737"/>
    <x v="0"/>
  </r>
  <r>
    <x v="13"/>
    <n v="19741"/>
    <x v="0"/>
  </r>
  <r>
    <x v="13"/>
    <n v="19742"/>
    <x v="0"/>
  </r>
  <r>
    <x v="13"/>
    <n v="19744"/>
    <x v="0"/>
  </r>
  <r>
    <x v="13"/>
    <n v="19748"/>
    <x v="0"/>
  </r>
  <r>
    <x v="13"/>
    <n v="19752"/>
    <x v="0"/>
  </r>
  <r>
    <x v="13"/>
    <n v="19755"/>
    <x v="0"/>
  </r>
  <r>
    <x v="13"/>
    <n v="19760"/>
    <x v="0"/>
  </r>
  <r>
    <x v="13"/>
    <n v="19765"/>
    <x v="0"/>
  </r>
  <r>
    <x v="13"/>
    <n v="19766"/>
    <x v="0"/>
  </r>
  <r>
    <x v="13"/>
    <n v="19769"/>
    <x v="0"/>
  </r>
  <r>
    <x v="13"/>
    <n v="19773"/>
    <x v="0"/>
  </r>
  <r>
    <x v="13"/>
    <n v="19774"/>
    <x v="0"/>
  </r>
  <r>
    <x v="13"/>
    <n v="19778"/>
    <x v="0"/>
  </r>
  <r>
    <x v="13"/>
    <n v="19779"/>
    <x v="0"/>
  </r>
  <r>
    <x v="13"/>
    <n v="19782"/>
    <x v="0"/>
  </r>
  <r>
    <x v="13"/>
    <n v="19783"/>
    <x v="0"/>
  </r>
  <r>
    <x v="13"/>
    <n v="19788"/>
    <x v="0"/>
  </r>
  <r>
    <x v="13"/>
    <n v="19791"/>
    <x v="0"/>
  </r>
  <r>
    <x v="13"/>
    <n v="19792"/>
    <x v="0"/>
  </r>
  <r>
    <x v="13"/>
    <n v="19797"/>
    <x v="0"/>
  </r>
  <r>
    <x v="13"/>
    <n v="19800"/>
    <x v="0"/>
  </r>
  <r>
    <x v="13"/>
    <n v="19804"/>
    <x v="0"/>
  </r>
  <r>
    <x v="13"/>
    <n v="19808"/>
    <x v="0"/>
  </r>
  <r>
    <x v="13"/>
    <n v="19809"/>
    <x v="0"/>
  </r>
  <r>
    <x v="14"/>
    <n v="19812"/>
    <x v="0"/>
  </r>
  <r>
    <x v="14"/>
    <n v="19817"/>
    <x v="0"/>
  </r>
  <r>
    <x v="14"/>
    <n v="19820"/>
    <x v="0"/>
  </r>
  <r>
    <x v="14"/>
    <n v="19825"/>
    <x v="0"/>
  </r>
  <r>
    <x v="14"/>
    <n v="19829"/>
    <x v="0"/>
  </r>
  <r>
    <x v="14"/>
    <n v="19830"/>
    <x v="0"/>
  </r>
  <r>
    <x v="14"/>
    <n v="19835"/>
    <x v="0"/>
  </r>
  <r>
    <x v="14"/>
    <n v="19838"/>
    <x v="0"/>
  </r>
  <r>
    <x v="14"/>
    <n v="19840"/>
    <x v="0"/>
  </r>
  <r>
    <x v="14"/>
    <n v="19844"/>
    <x v="0"/>
  </r>
  <r>
    <x v="14"/>
    <n v="19848"/>
    <x v="0"/>
  </r>
  <r>
    <x v="14"/>
    <n v="19850"/>
    <x v="0"/>
  </r>
  <r>
    <x v="14"/>
    <n v="19852"/>
    <x v="0"/>
  </r>
  <r>
    <x v="14"/>
    <n v="19854"/>
    <x v="0"/>
  </r>
  <r>
    <x v="14"/>
    <n v="19856"/>
    <x v="0"/>
  </r>
  <r>
    <x v="14"/>
    <n v="19859"/>
    <x v="0"/>
  </r>
  <r>
    <x v="14"/>
    <n v="19863"/>
    <x v="0"/>
  </r>
  <r>
    <x v="14"/>
    <n v="19864"/>
    <x v="0"/>
  </r>
  <r>
    <x v="14"/>
    <n v="19866"/>
    <x v="0"/>
  </r>
  <r>
    <x v="14"/>
    <n v="19867"/>
    <x v="0"/>
  </r>
  <r>
    <x v="14"/>
    <n v="19870"/>
    <x v="0"/>
  </r>
  <r>
    <x v="14"/>
    <n v="19872"/>
    <x v="0"/>
  </r>
  <r>
    <x v="14"/>
    <n v="19876"/>
    <x v="0"/>
  </r>
  <r>
    <x v="14"/>
    <n v="19879"/>
    <x v="0"/>
  </r>
  <r>
    <x v="14"/>
    <n v="19883"/>
    <x v="0"/>
  </r>
  <r>
    <x v="14"/>
    <n v="19887"/>
    <x v="0"/>
  </r>
  <r>
    <x v="14"/>
    <n v="19891"/>
    <x v="0"/>
  </r>
  <r>
    <x v="14"/>
    <n v="19893"/>
    <x v="0"/>
  </r>
  <r>
    <x v="14"/>
    <n v="19896"/>
    <x v="0"/>
  </r>
  <r>
    <x v="14"/>
    <n v="19899"/>
    <x v="0"/>
  </r>
  <r>
    <x v="14"/>
    <n v="19902"/>
    <x v="0"/>
  </r>
  <r>
    <x v="14"/>
    <n v="19906"/>
    <x v="0"/>
  </r>
  <r>
    <x v="14"/>
    <n v="19911"/>
    <x v="0"/>
  </r>
  <r>
    <x v="14"/>
    <n v="19914"/>
    <x v="0"/>
  </r>
  <r>
    <x v="14"/>
    <n v="19916"/>
    <x v="0"/>
  </r>
  <r>
    <x v="14"/>
    <n v="19917"/>
    <x v="0"/>
  </r>
  <r>
    <x v="14"/>
    <n v="19918"/>
    <x v="0"/>
  </r>
  <r>
    <x v="14"/>
    <n v="19919"/>
    <x v="0"/>
  </r>
  <r>
    <x v="14"/>
    <n v="19921"/>
    <x v="0"/>
  </r>
  <r>
    <x v="14"/>
    <n v="19923"/>
    <x v="0"/>
  </r>
  <r>
    <x v="14"/>
    <n v="19925"/>
    <x v="0"/>
  </r>
  <r>
    <x v="14"/>
    <n v="19928"/>
    <x v="0"/>
  </r>
  <r>
    <x v="14"/>
    <n v="19931"/>
    <x v="0"/>
  </r>
  <r>
    <x v="14"/>
    <n v="19935"/>
    <x v="0"/>
  </r>
  <r>
    <x v="14"/>
    <n v="19939"/>
    <x v="0"/>
  </r>
  <r>
    <x v="14"/>
    <n v="19941"/>
    <x v="0"/>
  </r>
  <r>
    <x v="14"/>
    <n v="19944"/>
    <x v="0"/>
  </r>
  <r>
    <x v="14"/>
    <n v="19946"/>
    <x v="0"/>
  </r>
  <r>
    <x v="14"/>
    <n v="19949"/>
    <x v="0"/>
  </r>
  <r>
    <x v="14"/>
    <n v="19953"/>
    <x v="0"/>
  </r>
  <r>
    <x v="14"/>
    <n v="19956"/>
    <x v="0"/>
  </r>
  <r>
    <x v="14"/>
    <n v="19957"/>
    <x v="0"/>
  </r>
  <r>
    <x v="14"/>
    <n v="19958"/>
    <x v="0"/>
  </r>
  <r>
    <x v="14"/>
    <n v="19960"/>
    <x v="0"/>
  </r>
  <r>
    <x v="14"/>
    <n v="19964"/>
    <x v="0"/>
  </r>
  <r>
    <x v="14"/>
    <n v="19965"/>
    <x v="0"/>
  </r>
  <r>
    <x v="15"/>
    <n v="19966"/>
    <x v="0"/>
  </r>
  <r>
    <x v="15"/>
    <n v="19969"/>
    <x v="0"/>
  </r>
  <r>
    <x v="15"/>
    <n v="19974"/>
    <x v="0"/>
  </r>
  <r>
    <x v="15"/>
    <n v="19977"/>
    <x v="0"/>
  </r>
  <r>
    <x v="15"/>
    <n v="19979"/>
    <x v="0"/>
  </r>
  <r>
    <x v="15"/>
    <n v="19982"/>
    <x v="0"/>
  </r>
  <r>
    <x v="15"/>
    <n v="19987"/>
    <x v="0"/>
  </r>
  <r>
    <x v="15"/>
    <n v="19991"/>
    <x v="0"/>
  </r>
  <r>
    <x v="15"/>
    <n v="19994"/>
    <x v="0"/>
  </r>
  <r>
    <x v="15"/>
    <n v="19996"/>
    <x v="0"/>
  </r>
  <r>
    <x v="15"/>
    <n v="19997"/>
    <x v="0"/>
  </r>
  <r>
    <x v="15"/>
    <n v="20002"/>
    <x v="0"/>
  </r>
  <r>
    <x v="15"/>
    <n v="20006"/>
    <x v="0"/>
  </r>
  <r>
    <x v="15"/>
    <n v="20009"/>
    <x v="0"/>
  </r>
  <r>
    <x v="15"/>
    <n v="20011"/>
    <x v="0"/>
  </r>
  <r>
    <x v="15"/>
    <n v="20015"/>
    <x v="0"/>
  </r>
  <r>
    <x v="15"/>
    <n v="20019"/>
    <x v="0"/>
  </r>
  <r>
    <x v="15"/>
    <n v="20024"/>
    <x v="0"/>
  </r>
  <r>
    <x v="15"/>
    <n v="20027"/>
    <x v="0"/>
  </r>
  <r>
    <x v="15"/>
    <n v="20028"/>
    <x v="0"/>
  </r>
  <r>
    <x v="15"/>
    <n v="20029"/>
    <x v="0"/>
  </r>
  <r>
    <x v="15"/>
    <n v="20030"/>
    <x v="0"/>
  </r>
  <r>
    <x v="15"/>
    <n v="20032"/>
    <x v="0"/>
  </r>
  <r>
    <x v="15"/>
    <n v="20033"/>
    <x v="0"/>
  </r>
  <r>
    <x v="15"/>
    <n v="20037"/>
    <x v="0"/>
  </r>
  <r>
    <x v="15"/>
    <n v="20040"/>
    <x v="0"/>
  </r>
  <r>
    <x v="15"/>
    <n v="20042"/>
    <x v="0"/>
  </r>
  <r>
    <x v="15"/>
    <n v="20043"/>
    <x v="0"/>
  </r>
  <r>
    <x v="15"/>
    <n v="20047"/>
    <x v="0"/>
  </r>
  <r>
    <x v="15"/>
    <n v="20048"/>
    <x v="0"/>
  </r>
  <r>
    <x v="15"/>
    <n v="20053"/>
    <x v="0"/>
  </r>
  <r>
    <x v="15"/>
    <n v="20057"/>
    <x v="0"/>
  </r>
  <r>
    <x v="15"/>
    <n v="20062"/>
    <x v="0"/>
  </r>
  <r>
    <x v="15"/>
    <n v="20064"/>
    <x v="0"/>
  </r>
  <r>
    <x v="15"/>
    <n v="20069"/>
    <x v="0"/>
  </r>
  <r>
    <x v="15"/>
    <n v="20072"/>
    <x v="0"/>
  </r>
  <r>
    <x v="15"/>
    <n v="20077"/>
    <x v="0"/>
  </r>
  <r>
    <x v="15"/>
    <n v="20081"/>
    <x v="0"/>
  </r>
  <r>
    <x v="15"/>
    <n v="20086"/>
    <x v="0"/>
  </r>
  <r>
    <x v="15"/>
    <n v="20089"/>
    <x v="0"/>
  </r>
  <r>
    <x v="15"/>
    <n v="20094"/>
    <x v="0"/>
  </r>
  <r>
    <x v="15"/>
    <n v="20096"/>
    <x v="0"/>
  </r>
  <r>
    <x v="15"/>
    <n v="20098"/>
    <x v="0"/>
  </r>
  <r>
    <x v="15"/>
    <n v="20102"/>
    <x v="0"/>
  </r>
  <r>
    <x v="15"/>
    <n v="20107"/>
    <x v="0"/>
  </r>
  <r>
    <x v="15"/>
    <n v="20111"/>
    <x v="0"/>
  </r>
  <r>
    <x v="15"/>
    <n v="20113"/>
    <x v="0"/>
  </r>
  <r>
    <x v="15"/>
    <n v="20116"/>
    <x v="0"/>
  </r>
  <r>
    <x v="15"/>
    <n v="20117"/>
    <x v="0"/>
  </r>
  <r>
    <x v="15"/>
    <n v="20122"/>
    <x v="0"/>
  </r>
  <r>
    <x v="15"/>
    <n v="20124"/>
    <x v="0"/>
  </r>
  <r>
    <x v="15"/>
    <n v="20129"/>
    <x v="0"/>
  </r>
  <r>
    <x v="15"/>
    <n v="20132"/>
    <x v="0"/>
  </r>
  <r>
    <x v="15"/>
    <n v="20135"/>
    <x v="0"/>
  </r>
  <r>
    <x v="15"/>
    <n v="20138"/>
    <x v="0"/>
  </r>
  <r>
    <x v="15"/>
    <n v="20142"/>
    <x v="0"/>
  </r>
  <r>
    <x v="15"/>
    <n v="20144"/>
    <x v="0"/>
  </r>
  <r>
    <x v="15"/>
    <n v="20145"/>
    <x v="0"/>
  </r>
  <r>
    <x v="15"/>
    <n v="20146"/>
    <x v="0"/>
  </r>
  <r>
    <x v="15"/>
    <n v="20148"/>
    <x v="0"/>
  </r>
  <r>
    <x v="15"/>
    <n v="20152"/>
    <x v="0"/>
  </r>
  <r>
    <x v="15"/>
    <n v="20153"/>
    <x v="0"/>
  </r>
  <r>
    <x v="15"/>
    <n v="20157"/>
    <x v="0"/>
  </r>
  <r>
    <x v="15"/>
    <n v="20161"/>
    <x v="0"/>
  </r>
  <r>
    <x v="15"/>
    <n v="20164"/>
    <x v="0"/>
  </r>
  <r>
    <x v="15"/>
    <n v="20169"/>
    <x v="0"/>
  </r>
  <r>
    <x v="15"/>
    <n v="20170"/>
    <x v="0"/>
  </r>
  <r>
    <x v="15"/>
    <n v="20175"/>
    <x v="0"/>
  </r>
  <r>
    <x v="15"/>
    <n v="20178"/>
    <x v="0"/>
  </r>
  <r>
    <x v="15"/>
    <n v="20179"/>
    <x v="0"/>
  </r>
  <r>
    <x v="16"/>
    <n v="20182"/>
    <x v="0"/>
  </r>
  <r>
    <x v="16"/>
    <n v="20187"/>
    <x v="0"/>
  </r>
  <r>
    <x v="16"/>
    <n v="20191"/>
    <x v="0"/>
  </r>
  <r>
    <x v="16"/>
    <n v="20192"/>
    <x v="0"/>
  </r>
  <r>
    <x v="16"/>
    <n v="20195"/>
    <x v="0"/>
  </r>
  <r>
    <x v="16"/>
    <n v="20197"/>
    <x v="0"/>
  </r>
  <r>
    <x v="16"/>
    <n v="20201"/>
    <x v="0"/>
  </r>
  <r>
    <x v="16"/>
    <n v="20202"/>
    <x v="0"/>
  </r>
  <r>
    <x v="16"/>
    <n v="20207"/>
    <x v="0"/>
  </r>
  <r>
    <x v="16"/>
    <n v="20212"/>
    <x v="0"/>
  </r>
  <r>
    <x v="16"/>
    <n v="20216"/>
    <x v="0"/>
  </r>
  <r>
    <x v="16"/>
    <n v="20221"/>
    <x v="0"/>
  </r>
  <r>
    <x v="16"/>
    <n v="20222"/>
    <x v="0"/>
  </r>
  <r>
    <x v="16"/>
    <n v="20225"/>
    <x v="0"/>
  </r>
  <r>
    <x v="16"/>
    <n v="20228"/>
    <x v="0"/>
  </r>
  <r>
    <x v="16"/>
    <n v="20230"/>
    <x v="0"/>
  </r>
  <r>
    <x v="16"/>
    <n v="20233"/>
    <x v="0"/>
  </r>
  <r>
    <x v="16"/>
    <n v="20236"/>
    <x v="0"/>
  </r>
  <r>
    <x v="16"/>
    <n v="20240"/>
    <x v="0"/>
  </r>
  <r>
    <x v="16"/>
    <n v="20241"/>
    <x v="0"/>
  </r>
  <r>
    <x v="16"/>
    <n v="20245"/>
    <x v="0"/>
  </r>
  <r>
    <x v="16"/>
    <n v="20246"/>
    <x v="0"/>
  </r>
  <r>
    <x v="17"/>
    <n v="20247"/>
    <x v="0"/>
  </r>
  <r>
    <x v="17"/>
    <n v="20248"/>
    <x v="0"/>
  </r>
  <r>
    <x v="17"/>
    <n v="20252"/>
    <x v="0"/>
  </r>
  <r>
    <x v="17"/>
    <n v="20254"/>
    <x v="0"/>
  </r>
  <r>
    <x v="17"/>
    <n v="20256"/>
    <x v="0"/>
  </r>
  <r>
    <x v="17"/>
    <n v="20259"/>
    <x v="0"/>
  </r>
  <r>
    <x v="17"/>
    <n v="20263"/>
    <x v="0"/>
  </r>
  <r>
    <x v="17"/>
    <n v="20268"/>
    <x v="0"/>
  </r>
  <r>
    <x v="17"/>
    <n v="20273"/>
    <x v="0"/>
  </r>
  <r>
    <x v="17"/>
    <n v="20276"/>
    <x v="0"/>
  </r>
  <r>
    <x v="17"/>
    <n v="20281"/>
    <x v="0"/>
  </r>
  <r>
    <x v="17"/>
    <n v="20282"/>
    <x v="0"/>
  </r>
  <r>
    <x v="17"/>
    <n v="20283"/>
    <x v="0"/>
  </r>
  <r>
    <x v="17"/>
    <n v="20287"/>
    <x v="0"/>
  </r>
  <r>
    <x v="17"/>
    <n v="20289"/>
    <x v="0"/>
  </r>
  <r>
    <x v="17"/>
    <n v="20291"/>
    <x v="0"/>
  </r>
  <r>
    <x v="17"/>
    <n v="20295"/>
    <x v="0"/>
  </r>
  <r>
    <x v="17"/>
    <n v="20299"/>
    <x v="0"/>
  </r>
  <r>
    <x v="17"/>
    <n v="20304"/>
    <x v="0"/>
  </r>
  <r>
    <x v="17"/>
    <n v="20308"/>
    <x v="0"/>
  </r>
  <r>
    <x v="17"/>
    <n v="20313"/>
    <x v="0"/>
  </r>
  <r>
    <x v="17"/>
    <n v="20316"/>
    <x v="0"/>
  </r>
  <r>
    <x v="17"/>
    <n v="20319"/>
    <x v="0"/>
  </r>
  <r>
    <x v="22"/>
    <n v="20323"/>
    <x v="0"/>
  </r>
  <r>
    <x v="22"/>
    <n v="20326"/>
    <x v="0"/>
  </r>
  <r>
    <x v="22"/>
    <n v="20331"/>
    <x v="0"/>
  </r>
  <r>
    <x v="22"/>
    <n v="20333"/>
    <x v="0"/>
  </r>
  <r>
    <x v="22"/>
    <n v="20337"/>
    <x v="0"/>
  </r>
  <r>
    <x v="22"/>
    <n v="20338"/>
    <x v="0"/>
  </r>
  <r>
    <x v="22"/>
    <n v="20342"/>
    <x v="0"/>
  </r>
  <r>
    <x v="22"/>
    <n v="20346"/>
    <x v="0"/>
  </r>
  <r>
    <x v="22"/>
    <n v="20350"/>
    <x v="0"/>
  </r>
  <r>
    <x v="22"/>
    <n v="20354"/>
    <x v="0"/>
  </r>
  <r>
    <x v="22"/>
    <n v="20357"/>
    <x v="0"/>
  </r>
  <r>
    <x v="22"/>
    <n v="20359"/>
    <x v="0"/>
  </r>
  <r>
    <x v="22"/>
    <n v="20361"/>
    <x v="0"/>
  </r>
  <r>
    <x v="22"/>
    <n v="20366"/>
    <x v="0"/>
  </r>
  <r>
    <x v="22"/>
    <n v="20368"/>
    <x v="0"/>
  </r>
  <r>
    <x v="23"/>
    <n v="20370"/>
    <x v="0"/>
  </r>
  <r>
    <x v="23"/>
    <n v="20371"/>
    <x v="0"/>
  </r>
  <r>
    <x v="23"/>
    <n v="20373"/>
    <x v="0"/>
  </r>
  <r>
    <x v="23"/>
    <n v="20376"/>
    <x v="0"/>
  </r>
  <r>
    <x v="23"/>
    <n v="20378"/>
    <x v="0"/>
  </r>
  <r>
    <x v="23"/>
    <n v="20379"/>
    <x v="0"/>
  </r>
  <r>
    <x v="23"/>
    <n v="20383"/>
    <x v="0"/>
  </r>
  <r>
    <x v="23"/>
    <n v="20388"/>
    <x v="0"/>
  </r>
  <r>
    <x v="23"/>
    <n v="20389"/>
    <x v="0"/>
  </r>
  <r>
    <x v="23"/>
    <n v="20391"/>
    <x v="0"/>
  </r>
  <r>
    <x v="23"/>
    <n v="20396"/>
    <x v="0"/>
  </r>
  <r>
    <x v="23"/>
    <n v="20400"/>
    <x v="0"/>
  </r>
  <r>
    <x v="23"/>
    <n v="20401"/>
    <x v="0"/>
  </r>
  <r>
    <x v="23"/>
    <n v="20405"/>
    <x v="0"/>
  </r>
  <r>
    <x v="23"/>
    <n v="20407"/>
    <x v="0"/>
  </r>
  <r>
    <x v="23"/>
    <n v="20412"/>
    <x v="0"/>
  </r>
  <r>
    <x v="23"/>
    <n v="20416"/>
    <x v="0"/>
  </r>
  <r>
    <x v="23"/>
    <n v="20417"/>
    <x v="0"/>
  </r>
  <r>
    <x v="23"/>
    <n v="20421"/>
    <x v="0"/>
  </r>
  <r>
    <x v="23"/>
    <n v="20422"/>
    <x v="0"/>
  </r>
  <r>
    <x v="23"/>
    <n v="20427"/>
    <x v="0"/>
  </r>
  <r>
    <x v="23"/>
    <n v="20431"/>
    <x v="0"/>
  </r>
  <r>
    <x v="23"/>
    <n v="20433"/>
    <x v="0"/>
  </r>
  <r>
    <x v="23"/>
    <n v="20437"/>
    <x v="0"/>
  </r>
  <r>
    <x v="23"/>
    <n v="20439"/>
    <x v="0"/>
  </r>
  <r>
    <x v="23"/>
    <n v="20444"/>
    <x v="0"/>
  </r>
  <r>
    <x v="23"/>
    <n v="20445"/>
    <x v="0"/>
  </r>
  <r>
    <x v="23"/>
    <n v="20447"/>
    <x v="0"/>
  </r>
  <r>
    <x v="23"/>
    <n v="20450"/>
    <x v="0"/>
  </r>
  <r>
    <x v="18"/>
    <n v="20454"/>
    <x v="0"/>
  </r>
  <r>
    <x v="18"/>
    <n v="20458"/>
    <x v="0"/>
  </r>
  <r>
    <x v="18"/>
    <n v="20460"/>
    <x v="0"/>
  </r>
  <r>
    <x v="18"/>
    <n v="20464"/>
    <x v="0"/>
  </r>
  <r>
    <x v="18"/>
    <n v="20469"/>
    <x v="0"/>
  </r>
  <r>
    <x v="18"/>
    <n v="20474"/>
    <x v="0"/>
  </r>
  <r>
    <x v="18"/>
    <n v="20476"/>
    <x v="0"/>
  </r>
  <r>
    <x v="18"/>
    <n v="20479"/>
    <x v="0"/>
  </r>
  <r>
    <x v="18"/>
    <n v="20481"/>
    <x v="0"/>
  </r>
  <r>
    <x v="18"/>
    <n v="20485"/>
    <x v="0"/>
  </r>
  <r>
    <x v="18"/>
    <n v="20486"/>
    <x v="0"/>
  </r>
  <r>
    <x v="18"/>
    <n v="20491"/>
    <x v="0"/>
  </r>
  <r>
    <x v="18"/>
    <n v="20492"/>
    <x v="0"/>
  </r>
  <r>
    <x v="18"/>
    <n v="20495"/>
    <x v="0"/>
  </r>
  <r>
    <x v="19"/>
    <n v="20499"/>
    <x v="0"/>
  </r>
  <r>
    <x v="19"/>
    <n v="20500"/>
    <x v="0"/>
  </r>
  <r>
    <x v="19"/>
    <n v="20503"/>
    <x v="0"/>
  </r>
  <r>
    <x v="19"/>
    <n v="20507"/>
    <x v="0"/>
  </r>
  <r>
    <x v="19"/>
    <n v="20512"/>
    <x v="0"/>
  </r>
  <r>
    <x v="19"/>
    <n v="20517"/>
    <x v="0"/>
  </r>
  <r>
    <x v="19"/>
    <n v="20521"/>
    <x v="0"/>
  </r>
  <r>
    <x v="19"/>
    <n v="20524"/>
    <x v="0"/>
  </r>
  <r>
    <x v="19"/>
    <n v="20525"/>
    <x v="0"/>
  </r>
  <r>
    <x v="19"/>
    <n v="20529"/>
    <x v="0"/>
  </r>
  <r>
    <x v="19"/>
    <n v="20530"/>
    <x v="0"/>
  </r>
  <r>
    <x v="19"/>
    <n v="20531"/>
    <x v="0"/>
  </r>
  <r>
    <x v="19"/>
    <n v="20535"/>
    <x v="0"/>
  </r>
  <r>
    <x v="19"/>
    <n v="20539"/>
    <x v="0"/>
  </r>
  <r>
    <x v="19"/>
    <n v="20542"/>
    <x v="0"/>
  </r>
  <r>
    <x v="19"/>
    <n v="20543"/>
    <x v="0"/>
  </r>
  <r>
    <x v="19"/>
    <n v="20548"/>
    <x v="0"/>
  </r>
  <r>
    <x v="19"/>
    <n v="20549"/>
    <x v="0"/>
  </r>
  <r>
    <x v="19"/>
    <n v="20553"/>
    <x v="0"/>
  </r>
  <r>
    <x v="19"/>
    <n v="20554"/>
    <x v="0"/>
  </r>
  <r>
    <x v="19"/>
    <n v="20555"/>
    <x v="0"/>
  </r>
  <r>
    <x v="19"/>
    <n v="20559"/>
    <x v="0"/>
  </r>
  <r>
    <x v="19"/>
    <n v="20560"/>
    <x v="0"/>
  </r>
  <r>
    <x v="19"/>
    <n v="20562"/>
    <x v="0"/>
  </r>
  <r>
    <x v="19"/>
    <n v="20563"/>
    <x v="0"/>
  </r>
  <r>
    <x v="19"/>
    <n v="20565"/>
    <x v="0"/>
  </r>
  <r>
    <x v="19"/>
    <n v="20569"/>
    <x v="0"/>
  </r>
  <r>
    <x v="19"/>
    <n v="20573"/>
    <x v="0"/>
  </r>
  <r>
    <x v="19"/>
    <n v="20578"/>
    <x v="0"/>
  </r>
  <r>
    <x v="19"/>
    <n v="20579"/>
    <x v="0"/>
  </r>
  <r>
    <x v="20"/>
    <n v="20582"/>
    <x v="0"/>
  </r>
  <r>
    <x v="20"/>
    <n v="20585"/>
    <x v="0"/>
  </r>
  <r>
    <x v="20"/>
    <n v="20589"/>
    <x v="0"/>
  </r>
  <r>
    <x v="20"/>
    <n v="20594"/>
    <x v="0"/>
  </r>
  <r>
    <x v="20"/>
    <n v="20599"/>
    <x v="0"/>
  </r>
  <r>
    <x v="20"/>
    <n v="20603"/>
    <x v="0"/>
  </r>
  <r>
    <x v="20"/>
    <n v="20606"/>
    <x v="0"/>
  </r>
  <r>
    <x v="20"/>
    <n v="20607"/>
    <x v="0"/>
  </r>
  <r>
    <x v="20"/>
    <n v="20611"/>
    <x v="0"/>
  </r>
  <r>
    <x v="20"/>
    <n v="20615"/>
    <x v="0"/>
  </r>
  <r>
    <x v="20"/>
    <n v="20620"/>
    <x v="0"/>
  </r>
  <r>
    <x v="20"/>
    <n v="20621"/>
    <x v="0"/>
  </r>
  <r>
    <x v="20"/>
    <n v="20622"/>
    <x v="0"/>
  </r>
  <r>
    <x v="20"/>
    <n v="20623"/>
    <x v="0"/>
  </r>
  <r>
    <x v="20"/>
    <n v="20626"/>
    <x v="0"/>
  </r>
  <r>
    <x v="20"/>
    <n v="20629"/>
    <x v="0"/>
  </r>
  <r>
    <x v="20"/>
    <n v="20633"/>
    <x v="0"/>
  </r>
  <r>
    <x v="20"/>
    <n v="20637"/>
    <x v="0"/>
  </r>
  <r>
    <x v="20"/>
    <n v="20640"/>
    <x v="0"/>
  </r>
  <r>
    <x v="20"/>
    <n v="20645"/>
    <x v="0"/>
  </r>
  <r>
    <x v="20"/>
    <n v="20648"/>
    <x v="0"/>
  </r>
  <r>
    <x v="0"/>
    <n v="20650"/>
    <x v="1"/>
  </r>
  <r>
    <x v="0"/>
    <n v="20653"/>
    <x v="1"/>
  </r>
  <r>
    <x v="0"/>
    <n v="20657"/>
    <x v="1"/>
  </r>
  <r>
    <x v="0"/>
    <n v="20662"/>
    <x v="1"/>
  </r>
  <r>
    <x v="0"/>
    <n v="20665"/>
    <x v="1"/>
  </r>
  <r>
    <x v="0"/>
    <n v="20667"/>
    <x v="1"/>
  </r>
  <r>
    <x v="0"/>
    <n v="20671"/>
    <x v="1"/>
  </r>
  <r>
    <x v="0"/>
    <n v="20676"/>
    <x v="1"/>
  </r>
  <r>
    <x v="0"/>
    <n v="20679"/>
    <x v="1"/>
  </r>
  <r>
    <x v="0"/>
    <n v="20681"/>
    <x v="1"/>
  </r>
  <r>
    <x v="0"/>
    <n v="20683"/>
    <x v="1"/>
  </r>
  <r>
    <x v="0"/>
    <n v="20684"/>
    <x v="1"/>
  </r>
  <r>
    <x v="0"/>
    <n v="20685"/>
    <x v="1"/>
  </r>
  <r>
    <x v="0"/>
    <n v="20688"/>
    <x v="1"/>
  </r>
  <r>
    <x v="0"/>
    <n v="20690"/>
    <x v="1"/>
  </r>
  <r>
    <x v="0"/>
    <n v="20692"/>
    <x v="1"/>
  </r>
  <r>
    <x v="1"/>
    <n v="20697"/>
    <x v="1"/>
  </r>
  <r>
    <x v="1"/>
    <n v="20699"/>
    <x v="1"/>
  </r>
  <r>
    <x v="1"/>
    <n v="20704"/>
    <x v="1"/>
  </r>
  <r>
    <x v="1"/>
    <n v="20705"/>
    <x v="1"/>
  </r>
  <r>
    <x v="1"/>
    <n v="20710"/>
    <x v="1"/>
  </r>
  <r>
    <x v="1"/>
    <n v="20715"/>
    <x v="1"/>
  </r>
  <r>
    <x v="1"/>
    <n v="20716"/>
    <x v="1"/>
  </r>
  <r>
    <x v="1"/>
    <n v="20717"/>
    <x v="1"/>
  </r>
  <r>
    <x v="1"/>
    <n v="20722"/>
    <x v="1"/>
  </r>
  <r>
    <x v="1"/>
    <n v="20727"/>
    <x v="1"/>
  </r>
  <r>
    <x v="21"/>
    <n v="20732"/>
    <x v="1"/>
  </r>
  <r>
    <x v="21"/>
    <n v="20737"/>
    <x v="1"/>
  </r>
  <r>
    <x v="21"/>
    <n v="20740"/>
    <x v="1"/>
  </r>
  <r>
    <x v="21"/>
    <n v="20745"/>
    <x v="1"/>
  </r>
  <r>
    <x v="21"/>
    <n v="20748"/>
    <x v="1"/>
  </r>
  <r>
    <x v="21"/>
    <n v="20750"/>
    <x v="1"/>
  </r>
  <r>
    <x v="2"/>
    <n v="20752"/>
    <x v="1"/>
  </r>
  <r>
    <x v="2"/>
    <n v="20756"/>
    <x v="1"/>
  </r>
  <r>
    <x v="2"/>
    <n v="20757"/>
    <x v="1"/>
  </r>
  <r>
    <x v="2"/>
    <n v="20761"/>
    <x v="1"/>
  </r>
  <r>
    <x v="2"/>
    <n v="20762"/>
    <x v="1"/>
  </r>
  <r>
    <x v="2"/>
    <n v="20764"/>
    <x v="1"/>
  </r>
  <r>
    <x v="2"/>
    <n v="20769"/>
    <x v="1"/>
  </r>
  <r>
    <x v="2"/>
    <n v="20773"/>
    <x v="1"/>
  </r>
  <r>
    <x v="3"/>
    <n v="20774"/>
    <x v="1"/>
  </r>
  <r>
    <x v="3"/>
    <n v="20778"/>
    <x v="1"/>
  </r>
  <r>
    <x v="3"/>
    <n v="20782"/>
    <x v="1"/>
  </r>
  <r>
    <x v="3"/>
    <n v="20787"/>
    <x v="1"/>
  </r>
  <r>
    <x v="3"/>
    <n v="20788"/>
    <x v="1"/>
  </r>
  <r>
    <x v="3"/>
    <n v="20793"/>
    <x v="1"/>
  </r>
  <r>
    <x v="3"/>
    <n v="20797"/>
    <x v="1"/>
  </r>
  <r>
    <x v="3"/>
    <n v="20800"/>
    <x v="1"/>
  </r>
  <r>
    <x v="3"/>
    <n v="20801"/>
    <x v="1"/>
  </r>
  <r>
    <x v="3"/>
    <n v="20802"/>
    <x v="1"/>
  </r>
  <r>
    <x v="4"/>
    <n v="20806"/>
    <x v="1"/>
  </r>
  <r>
    <x v="4"/>
    <n v="20809"/>
    <x v="1"/>
  </r>
  <r>
    <x v="4"/>
    <n v="20813"/>
    <x v="1"/>
  </r>
  <r>
    <x v="4"/>
    <n v="20818"/>
    <x v="1"/>
  </r>
  <r>
    <x v="4"/>
    <n v="20820"/>
    <x v="1"/>
  </r>
  <r>
    <x v="4"/>
    <n v="20821"/>
    <x v="1"/>
  </r>
  <r>
    <x v="4"/>
    <n v="20823"/>
    <x v="1"/>
  </r>
  <r>
    <x v="4"/>
    <n v="20827"/>
    <x v="1"/>
  </r>
  <r>
    <x v="5"/>
    <n v="20831"/>
    <x v="1"/>
  </r>
  <r>
    <x v="5"/>
    <n v="20834"/>
    <x v="1"/>
  </r>
  <r>
    <x v="5"/>
    <n v="20835"/>
    <x v="1"/>
  </r>
  <r>
    <x v="5"/>
    <n v="20836"/>
    <x v="1"/>
  </r>
  <r>
    <x v="5"/>
    <n v="20839"/>
    <x v="1"/>
  </r>
  <r>
    <x v="5"/>
    <n v="20842"/>
    <x v="1"/>
  </r>
  <r>
    <x v="5"/>
    <n v="20845"/>
    <x v="1"/>
  </r>
  <r>
    <x v="5"/>
    <n v="20849"/>
    <x v="1"/>
  </r>
  <r>
    <x v="6"/>
    <n v="20852"/>
    <x v="1"/>
  </r>
  <r>
    <x v="6"/>
    <n v="20855"/>
    <x v="1"/>
  </r>
  <r>
    <x v="6"/>
    <n v="20858"/>
    <x v="1"/>
  </r>
  <r>
    <x v="6"/>
    <n v="20859"/>
    <x v="1"/>
  </r>
  <r>
    <x v="6"/>
    <n v="20862"/>
    <x v="1"/>
  </r>
  <r>
    <x v="6"/>
    <n v="20864"/>
    <x v="1"/>
  </r>
  <r>
    <x v="6"/>
    <n v="20867"/>
    <x v="1"/>
  </r>
  <r>
    <x v="6"/>
    <n v="20869"/>
    <x v="1"/>
  </r>
  <r>
    <x v="6"/>
    <n v="20873"/>
    <x v="1"/>
  </r>
  <r>
    <x v="6"/>
    <n v="20876"/>
    <x v="1"/>
  </r>
  <r>
    <x v="6"/>
    <n v="20878"/>
    <x v="1"/>
  </r>
  <r>
    <x v="6"/>
    <n v="20883"/>
    <x v="1"/>
  </r>
  <r>
    <x v="6"/>
    <n v="20884"/>
    <x v="1"/>
  </r>
  <r>
    <x v="6"/>
    <n v="20885"/>
    <x v="1"/>
  </r>
  <r>
    <x v="7"/>
    <n v="20890"/>
    <x v="1"/>
  </r>
  <r>
    <x v="7"/>
    <n v="20893"/>
    <x v="1"/>
  </r>
  <r>
    <x v="7"/>
    <n v="20898"/>
    <x v="1"/>
  </r>
  <r>
    <x v="7"/>
    <n v="20900"/>
    <x v="1"/>
  </r>
  <r>
    <x v="7"/>
    <n v="20904"/>
    <x v="1"/>
  </r>
  <r>
    <x v="7"/>
    <n v="20905"/>
    <x v="1"/>
  </r>
  <r>
    <x v="7"/>
    <n v="20907"/>
    <x v="1"/>
  </r>
  <r>
    <x v="8"/>
    <n v="20911"/>
    <x v="1"/>
  </r>
  <r>
    <x v="8"/>
    <n v="20914"/>
    <x v="1"/>
  </r>
  <r>
    <x v="8"/>
    <n v="20918"/>
    <x v="1"/>
  </r>
  <r>
    <x v="8"/>
    <n v="20920"/>
    <x v="1"/>
  </r>
  <r>
    <x v="9"/>
    <n v="20921"/>
    <x v="1"/>
  </r>
  <r>
    <x v="9"/>
    <n v="20922"/>
    <x v="1"/>
  </r>
  <r>
    <x v="10"/>
    <n v="20925"/>
    <x v="1"/>
  </r>
  <r>
    <x v="10"/>
    <n v="20926"/>
    <x v="1"/>
  </r>
  <r>
    <x v="10"/>
    <n v="20927"/>
    <x v="1"/>
  </r>
  <r>
    <x v="11"/>
    <n v="20932"/>
    <x v="1"/>
  </r>
  <r>
    <x v="11"/>
    <n v="20936"/>
    <x v="1"/>
  </r>
  <r>
    <x v="12"/>
    <n v="20937"/>
    <x v="1"/>
  </r>
  <r>
    <x v="12"/>
    <n v="20941"/>
    <x v="1"/>
  </r>
  <r>
    <x v="12"/>
    <n v="20944"/>
    <x v="1"/>
  </r>
  <r>
    <x v="12"/>
    <n v="20948"/>
    <x v="1"/>
  </r>
  <r>
    <x v="12"/>
    <n v="20953"/>
    <x v="1"/>
  </r>
  <r>
    <x v="12"/>
    <n v="20957"/>
    <x v="1"/>
  </r>
  <r>
    <x v="13"/>
    <n v="20961"/>
    <x v="1"/>
  </r>
  <r>
    <x v="13"/>
    <n v="20966"/>
    <x v="1"/>
  </r>
  <r>
    <x v="13"/>
    <n v="20967"/>
    <x v="1"/>
  </r>
  <r>
    <x v="13"/>
    <n v="20969"/>
    <x v="1"/>
  </r>
  <r>
    <x v="13"/>
    <n v="20973"/>
    <x v="1"/>
  </r>
  <r>
    <x v="13"/>
    <n v="20974"/>
    <x v="1"/>
  </r>
  <r>
    <x v="14"/>
    <n v="20979"/>
    <x v="1"/>
  </r>
  <r>
    <x v="14"/>
    <n v="20982"/>
    <x v="1"/>
  </r>
  <r>
    <x v="14"/>
    <n v="20986"/>
    <x v="1"/>
  </r>
  <r>
    <x v="14"/>
    <n v="20989"/>
    <x v="1"/>
  </r>
  <r>
    <x v="15"/>
    <n v="20991"/>
    <x v="1"/>
  </r>
  <r>
    <x v="15"/>
    <n v="20995"/>
    <x v="1"/>
  </r>
  <r>
    <x v="15"/>
    <n v="20999"/>
    <x v="1"/>
  </r>
  <r>
    <x v="15"/>
    <n v="21004"/>
    <x v="1"/>
  </r>
  <r>
    <x v="15"/>
    <n v="21007"/>
    <x v="1"/>
  </r>
  <r>
    <x v="15"/>
    <n v="21010"/>
    <x v="1"/>
  </r>
  <r>
    <x v="15"/>
    <n v="21014"/>
    <x v="1"/>
  </r>
  <r>
    <x v="15"/>
    <n v="21017"/>
    <x v="1"/>
  </r>
  <r>
    <x v="15"/>
    <n v="21021"/>
    <x v="1"/>
  </r>
  <r>
    <x v="15"/>
    <n v="21025"/>
    <x v="1"/>
  </r>
  <r>
    <x v="15"/>
    <n v="21026"/>
    <x v="1"/>
  </r>
  <r>
    <x v="15"/>
    <n v="21028"/>
    <x v="1"/>
  </r>
  <r>
    <x v="15"/>
    <n v="21030"/>
    <x v="1"/>
  </r>
  <r>
    <x v="15"/>
    <n v="21033"/>
    <x v="1"/>
  </r>
  <r>
    <x v="15"/>
    <n v="21037"/>
    <x v="1"/>
  </r>
  <r>
    <x v="15"/>
    <n v="21041"/>
    <x v="1"/>
  </r>
  <r>
    <x v="15"/>
    <n v="21046"/>
    <x v="1"/>
  </r>
  <r>
    <x v="15"/>
    <n v="21051"/>
    <x v="1"/>
  </r>
  <r>
    <x v="15"/>
    <n v="21053"/>
    <x v="1"/>
  </r>
  <r>
    <x v="15"/>
    <n v="21056"/>
    <x v="1"/>
  </r>
  <r>
    <x v="15"/>
    <n v="21058"/>
    <x v="1"/>
  </r>
  <r>
    <x v="15"/>
    <n v="21059"/>
    <x v="1"/>
  </r>
  <r>
    <x v="15"/>
    <n v="21062"/>
    <x v="1"/>
  </r>
  <r>
    <x v="15"/>
    <n v="21066"/>
    <x v="1"/>
  </r>
  <r>
    <x v="15"/>
    <n v="21070"/>
    <x v="1"/>
  </r>
  <r>
    <x v="15"/>
    <n v="21074"/>
    <x v="1"/>
  </r>
  <r>
    <x v="15"/>
    <n v="21076"/>
    <x v="1"/>
  </r>
  <r>
    <x v="15"/>
    <n v="21081"/>
    <x v="1"/>
  </r>
  <r>
    <x v="15"/>
    <n v="21082"/>
    <x v="1"/>
  </r>
  <r>
    <x v="15"/>
    <n v="21083"/>
    <x v="1"/>
  </r>
  <r>
    <x v="15"/>
    <n v="21086"/>
    <x v="1"/>
  </r>
  <r>
    <x v="15"/>
    <n v="21090"/>
    <x v="1"/>
  </r>
  <r>
    <x v="15"/>
    <n v="21095"/>
    <x v="1"/>
  </r>
  <r>
    <x v="15"/>
    <n v="21098"/>
    <x v="1"/>
  </r>
  <r>
    <x v="15"/>
    <n v="21102"/>
    <x v="1"/>
  </r>
  <r>
    <x v="15"/>
    <n v="21105"/>
    <x v="1"/>
  </r>
  <r>
    <x v="15"/>
    <n v="21107"/>
    <x v="1"/>
  </r>
  <r>
    <x v="15"/>
    <n v="21110"/>
    <x v="1"/>
  </r>
  <r>
    <x v="15"/>
    <n v="21112"/>
    <x v="1"/>
  </r>
  <r>
    <x v="15"/>
    <n v="21113"/>
    <x v="1"/>
  </r>
  <r>
    <x v="15"/>
    <n v="21115"/>
    <x v="1"/>
  </r>
  <r>
    <x v="16"/>
    <n v="21120"/>
    <x v="1"/>
  </r>
  <r>
    <x v="16"/>
    <n v="21122"/>
    <x v="1"/>
  </r>
  <r>
    <x v="16"/>
    <n v="21126"/>
    <x v="1"/>
  </r>
  <r>
    <x v="16"/>
    <n v="21130"/>
    <x v="1"/>
  </r>
  <r>
    <x v="16"/>
    <n v="21131"/>
    <x v="1"/>
  </r>
  <r>
    <x v="16"/>
    <n v="21136"/>
    <x v="1"/>
  </r>
  <r>
    <x v="16"/>
    <n v="21140"/>
    <x v="1"/>
  </r>
  <r>
    <x v="16"/>
    <n v="21144"/>
    <x v="1"/>
  </r>
  <r>
    <x v="16"/>
    <n v="21148"/>
    <x v="1"/>
  </r>
  <r>
    <x v="16"/>
    <n v="21150"/>
    <x v="1"/>
  </r>
  <r>
    <x v="16"/>
    <n v="21151"/>
    <x v="1"/>
  </r>
  <r>
    <x v="16"/>
    <n v="21154"/>
    <x v="1"/>
  </r>
  <r>
    <x v="16"/>
    <n v="21155"/>
    <x v="1"/>
  </r>
  <r>
    <x v="16"/>
    <n v="21156"/>
    <x v="1"/>
  </r>
  <r>
    <x v="16"/>
    <n v="21161"/>
    <x v="1"/>
  </r>
  <r>
    <x v="16"/>
    <n v="21163"/>
    <x v="1"/>
  </r>
  <r>
    <x v="16"/>
    <n v="21167"/>
    <x v="1"/>
  </r>
  <r>
    <x v="16"/>
    <n v="21172"/>
    <x v="1"/>
  </r>
  <r>
    <x v="16"/>
    <n v="21177"/>
    <x v="1"/>
  </r>
  <r>
    <x v="16"/>
    <n v="21179"/>
    <x v="1"/>
  </r>
  <r>
    <x v="16"/>
    <n v="21183"/>
    <x v="1"/>
  </r>
  <r>
    <x v="16"/>
    <n v="21187"/>
    <x v="1"/>
  </r>
  <r>
    <x v="16"/>
    <n v="21192"/>
    <x v="1"/>
  </r>
  <r>
    <x v="16"/>
    <n v="21193"/>
    <x v="1"/>
  </r>
  <r>
    <x v="16"/>
    <n v="21196"/>
    <x v="1"/>
  </r>
  <r>
    <x v="16"/>
    <n v="21200"/>
    <x v="1"/>
  </r>
  <r>
    <x v="16"/>
    <n v="21202"/>
    <x v="1"/>
  </r>
  <r>
    <x v="16"/>
    <n v="21204"/>
    <x v="1"/>
  </r>
  <r>
    <x v="16"/>
    <n v="21207"/>
    <x v="1"/>
  </r>
  <r>
    <x v="16"/>
    <n v="21209"/>
    <x v="1"/>
  </r>
  <r>
    <x v="16"/>
    <n v="21212"/>
    <x v="1"/>
  </r>
  <r>
    <x v="16"/>
    <n v="21215"/>
    <x v="1"/>
  </r>
  <r>
    <x v="16"/>
    <n v="21216"/>
    <x v="1"/>
  </r>
  <r>
    <x v="16"/>
    <n v="21219"/>
    <x v="1"/>
  </r>
  <r>
    <x v="16"/>
    <n v="21223"/>
    <x v="1"/>
  </r>
  <r>
    <x v="16"/>
    <n v="21228"/>
    <x v="1"/>
  </r>
  <r>
    <x v="16"/>
    <n v="21231"/>
    <x v="1"/>
  </r>
  <r>
    <x v="16"/>
    <n v="21236"/>
    <x v="1"/>
  </r>
  <r>
    <x v="16"/>
    <n v="21238"/>
    <x v="1"/>
  </r>
  <r>
    <x v="16"/>
    <n v="21241"/>
    <x v="1"/>
  </r>
  <r>
    <x v="16"/>
    <n v="21246"/>
    <x v="1"/>
  </r>
  <r>
    <x v="16"/>
    <n v="21251"/>
    <x v="1"/>
  </r>
  <r>
    <x v="16"/>
    <n v="21253"/>
    <x v="1"/>
  </r>
  <r>
    <x v="16"/>
    <n v="21256"/>
    <x v="1"/>
  </r>
  <r>
    <x v="16"/>
    <n v="21258"/>
    <x v="1"/>
  </r>
  <r>
    <x v="16"/>
    <n v="21259"/>
    <x v="1"/>
  </r>
  <r>
    <x v="16"/>
    <n v="21261"/>
    <x v="1"/>
  </r>
  <r>
    <x v="16"/>
    <n v="21262"/>
    <x v="1"/>
  </r>
  <r>
    <x v="16"/>
    <n v="21267"/>
    <x v="1"/>
  </r>
  <r>
    <x v="16"/>
    <n v="21268"/>
    <x v="1"/>
  </r>
  <r>
    <x v="16"/>
    <n v="21271"/>
    <x v="1"/>
  </r>
  <r>
    <x v="16"/>
    <n v="21274"/>
    <x v="1"/>
  </r>
  <r>
    <x v="16"/>
    <n v="21277"/>
    <x v="1"/>
  </r>
  <r>
    <x v="16"/>
    <n v="21281"/>
    <x v="1"/>
  </r>
  <r>
    <x v="16"/>
    <n v="21283"/>
    <x v="1"/>
  </r>
  <r>
    <x v="16"/>
    <n v="21286"/>
    <x v="1"/>
  </r>
  <r>
    <x v="16"/>
    <n v="21291"/>
    <x v="1"/>
  </r>
  <r>
    <x v="16"/>
    <n v="21292"/>
    <x v="1"/>
  </r>
  <r>
    <x v="16"/>
    <n v="21293"/>
    <x v="1"/>
  </r>
  <r>
    <x v="16"/>
    <n v="21295"/>
    <x v="1"/>
  </r>
  <r>
    <x v="16"/>
    <n v="21300"/>
    <x v="1"/>
  </r>
  <r>
    <x v="16"/>
    <n v="21301"/>
    <x v="1"/>
  </r>
  <r>
    <x v="16"/>
    <n v="21305"/>
    <x v="1"/>
  </r>
  <r>
    <x v="16"/>
    <n v="21307"/>
    <x v="1"/>
  </r>
  <r>
    <x v="16"/>
    <n v="21310"/>
    <x v="1"/>
  </r>
  <r>
    <x v="16"/>
    <n v="21312"/>
    <x v="1"/>
  </r>
  <r>
    <x v="16"/>
    <n v="21317"/>
    <x v="1"/>
  </r>
  <r>
    <x v="16"/>
    <n v="21321"/>
    <x v="1"/>
  </r>
  <r>
    <x v="16"/>
    <n v="21325"/>
    <x v="1"/>
  </r>
  <r>
    <x v="16"/>
    <n v="21329"/>
    <x v="1"/>
  </r>
  <r>
    <x v="16"/>
    <n v="21331"/>
    <x v="1"/>
  </r>
  <r>
    <x v="16"/>
    <n v="21332"/>
    <x v="1"/>
  </r>
  <r>
    <x v="16"/>
    <n v="21333"/>
    <x v="1"/>
  </r>
  <r>
    <x v="16"/>
    <n v="21335"/>
    <x v="1"/>
  </r>
  <r>
    <x v="16"/>
    <n v="21339"/>
    <x v="1"/>
  </r>
  <r>
    <x v="16"/>
    <n v="21344"/>
    <x v="1"/>
  </r>
  <r>
    <x v="16"/>
    <n v="21348"/>
    <x v="1"/>
  </r>
  <r>
    <x v="16"/>
    <n v="21350"/>
    <x v="1"/>
  </r>
  <r>
    <x v="17"/>
    <n v="21354"/>
    <x v="1"/>
  </r>
  <r>
    <x v="17"/>
    <n v="21356"/>
    <x v="1"/>
  </r>
  <r>
    <x v="17"/>
    <n v="21357"/>
    <x v="1"/>
  </r>
  <r>
    <x v="17"/>
    <n v="21362"/>
    <x v="1"/>
  </r>
  <r>
    <x v="17"/>
    <n v="21364"/>
    <x v="1"/>
  </r>
  <r>
    <x v="17"/>
    <n v="21368"/>
    <x v="1"/>
  </r>
  <r>
    <x v="17"/>
    <n v="21370"/>
    <x v="1"/>
  </r>
  <r>
    <x v="17"/>
    <n v="21374"/>
    <x v="1"/>
  </r>
  <r>
    <x v="17"/>
    <n v="21379"/>
    <x v="1"/>
  </r>
  <r>
    <x v="17"/>
    <n v="21381"/>
    <x v="1"/>
  </r>
  <r>
    <x v="17"/>
    <n v="21386"/>
    <x v="1"/>
  </r>
  <r>
    <x v="17"/>
    <n v="21391"/>
    <x v="1"/>
  </r>
  <r>
    <x v="17"/>
    <n v="21395"/>
    <x v="1"/>
  </r>
  <r>
    <x v="17"/>
    <n v="21396"/>
    <x v="1"/>
  </r>
  <r>
    <x v="17"/>
    <n v="21400"/>
    <x v="1"/>
  </r>
  <r>
    <x v="17"/>
    <n v="21402"/>
    <x v="1"/>
  </r>
  <r>
    <x v="17"/>
    <n v="21404"/>
    <x v="1"/>
  </r>
  <r>
    <x v="17"/>
    <n v="21405"/>
    <x v="1"/>
  </r>
  <r>
    <x v="17"/>
    <n v="21408"/>
    <x v="1"/>
  </r>
  <r>
    <x v="17"/>
    <n v="21409"/>
    <x v="1"/>
  </r>
  <r>
    <x v="17"/>
    <n v="21411"/>
    <x v="1"/>
  </r>
  <r>
    <x v="17"/>
    <n v="21413"/>
    <x v="1"/>
  </r>
  <r>
    <x v="17"/>
    <n v="21417"/>
    <x v="1"/>
  </r>
  <r>
    <x v="17"/>
    <n v="21422"/>
    <x v="1"/>
  </r>
  <r>
    <x v="17"/>
    <n v="21425"/>
    <x v="1"/>
  </r>
  <r>
    <x v="17"/>
    <n v="21429"/>
    <x v="1"/>
  </r>
  <r>
    <x v="17"/>
    <n v="21432"/>
    <x v="1"/>
  </r>
  <r>
    <x v="17"/>
    <n v="21435"/>
    <x v="1"/>
  </r>
  <r>
    <x v="17"/>
    <n v="21439"/>
    <x v="1"/>
  </r>
  <r>
    <x v="17"/>
    <n v="21441"/>
    <x v="1"/>
  </r>
  <r>
    <x v="17"/>
    <n v="21446"/>
    <x v="1"/>
  </r>
  <r>
    <x v="17"/>
    <n v="21448"/>
    <x v="1"/>
  </r>
  <r>
    <x v="17"/>
    <n v="21450"/>
    <x v="1"/>
  </r>
  <r>
    <x v="17"/>
    <n v="21455"/>
    <x v="1"/>
  </r>
  <r>
    <x v="17"/>
    <n v="21457"/>
    <x v="1"/>
  </r>
  <r>
    <x v="17"/>
    <n v="21461"/>
    <x v="1"/>
  </r>
  <r>
    <x v="17"/>
    <n v="21462"/>
    <x v="1"/>
  </r>
  <r>
    <x v="17"/>
    <n v="21463"/>
    <x v="1"/>
  </r>
  <r>
    <x v="17"/>
    <n v="21464"/>
    <x v="1"/>
  </r>
  <r>
    <x v="17"/>
    <n v="21467"/>
    <x v="1"/>
  </r>
  <r>
    <x v="17"/>
    <n v="21470"/>
    <x v="1"/>
  </r>
  <r>
    <x v="17"/>
    <n v="21472"/>
    <x v="1"/>
  </r>
  <r>
    <x v="17"/>
    <n v="21476"/>
    <x v="1"/>
  </r>
  <r>
    <x v="17"/>
    <n v="21477"/>
    <x v="1"/>
  </r>
  <r>
    <x v="17"/>
    <n v="21482"/>
    <x v="1"/>
  </r>
  <r>
    <x v="17"/>
    <n v="21486"/>
    <x v="1"/>
  </r>
  <r>
    <x v="17"/>
    <n v="21488"/>
    <x v="1"/>
  </r>
  <r>
    <x v="17"/>
    <n v="21489"/>
    <x v="1"/>
  </r>
  <r>
    <x v="17"/>
    <n v="21492"/>
    <x v="1"/>
  </r>
  <r>
    <x v="17"/>
    <n v="21497"/>
    <x v="1"/>
  </r>
  <r>
    <x v="17"/>
    <n v="21499"/>
    <x v="1"/>
  </r>
  <r>
    <x v="17"/>
    <n v="21504"/>
    <x v="1"/>
  </r>
  <r>
    <x v="17"/>
    <n v="21505"/>
    <x v="1"/>
  </r>
  <r>
    <x v="17"/>
    <n v="21506"/>
    <x v="1"/>
  </r>
  <r>
    <x v="17"/>
    <n v="21508"/>
    <x v="1"/>
  </r>
  <r>
    <x v="17"/>
    <n v="21510"/>
    <x v="1"/>
  </r>
  <r>
    <x v="17"/>
    <n v="21514"/>
    <x v="1"/>
  </r>
  <r>
    <x v="17"/>
    <n v="21517"/>
    <x v="1"/>
  </r>
  <r>
    <x v="17"/>
    <n v="21521"/>
    <x v="1"/>
  </r>
  <r>
    <x v="17"/>
    <n v="21525"/>
    <x v="1"/>
  </r>
  <r>
    <x v="17"/>
    <n v="21527"/>
    <x v="1"/>
  </r>
  <r>
    <x v="17"/>
    <n v="21529"/>
    <x v="1"/>
  </r>
  <r>
    <x v="17"/>
    <n v="21533"/>
    <x v="1"/>
  </r>
  <r>
    <x v="17"/>
    <n v="21536"/>
    <x v="1"/>
  </r>
  <r>
    <x v="17"/>
    <n v="21540"/>
    <x v="1"/>
  </r>
  <r>
    <x v="17"/>
    <n v="21543"/>
    <x v="1"/>
  </r>
  <r>
    <x v="17"/>
    <n v="21546"/>
    <x v="1"/>
  </r>
  <r>
    <x v="17"/>
    <n v="21548"/>
    <x v="1"/>
  </r>
  <r>
    <x v="17"/>
    <n v="21553"/>
    <x v="1"/>
  </r>
  <r>
    <x v="17"/>
    <n v="21557"/>
    <x v="1"/>
  </r>
  <r>
    <x v="17"/>
    <n v="21558"/>
    <x v="1"/>
  </r>
  <r>
    <x v="17"/>
    <n v="21560"/>
    <x v="1"/>
  </r>
  <r>
    <x v="17"/>
    <n v="21565"/>
    <x v="1"/>
  </r>
  <r>
    <x v="17"/>
    <n v="21566"/>
    <x v="1"/>
  </r>
  <r>
    <x v="17"/>
    <n v="21567"/>
    <x v="1"/>
  </r>
  <r>
    <x v="17"/>
    <n v="21572"/>
    <x v="1"/>
  </r>
  <r>
    <x v="17"/>
    <n v="21573"/>
    <x v="1"/>
  </r>
  <r>
    <x v="22"/>
    <n v="21577"/>
    <x v="1"/>
  </r>
  <r>
    <x v="22"/>
    <n v="21581"/>
    <x v="1"/>
  </r>
  <r>
    <x v="22"/>
    <n v="21586"/>
    <x v="1"/>
  </r>
  <r>
    <x v="22"/>
    <n v="21587"/>
    <x v="1"/>
  </r>
  <r>
    <x v="22"/>
    <n v="21588"/>
    <x v="1"/>
  </r>
  <r>
    <x v="22"/>
    <n v="21592"/>
    <x v="1"/>
  </r>
  <r>
    <x v="22"/>
    <n v="21594"/>
    <x v="1"/>
  </r>
  <r>
    <x v="22"/>
    <n v="21596"/>
    <x v="1"/>
  </r>
  <r>
    <x v="22"/>
    <n v="21601"/>
    <x v="1"/>
  </r>
  <r>
    <x v="22"/>
    <n v="21603"/>
    <x v="1"/>
  </r>
  <r>
    <x v="22"/>
    <n v="21604"/>
    <x v="1"/>
  </r>
  <r>
    <x v="22"/>
    <n v="21607"/>
    <x v="1"/>
  </r>
  <r>
    <x v="22"/>
    <n v="21608"/>
    <x v="1"/>
  </r>
  <r>
    <x v="22"/>
    <n v="21610"/>
    <x v="1"/>
  </r>
  <r>
    <x v="22"/>
    <n v="21615"/>
    <x v="1"/>
  </r>
  <r>
    <x v="22"/>
    <n v="21618"/>
    <x v="1"/>
  </r>
  <r>
    <x v="22"/>
    <n v="21623"/>
    <x v="1"/>
  </r>
  <r>
    <x v="22"/>
    <n v="21628"/>
    <x v="1"/>
  </r>
  <r>
    <x v="22"/>
    <n v="21630"/>
    <x v="1"/>
  </r>
  <r>
    <x v="22"/>
    <n v="21631"/>
    <x v="1"/>
  </r>
  <r>
    <x v="22"/>
    <n v="21633"/>
    <x v="1"/>
  </r>
  <r>
    <x v="22"/>
    <n v="21638"/>
    <x v="1"/>
  </r>
  <r>
    <x v="22"/>
    <n v="21643"/>
    <x v="1"/>
  </r>
  <r>
    <x v="22"/>
    <n v="21648"/>
    <x v="1"/>
  </r>
  <r>
    <x v="22"/>
    <n v="21652"/>
    <x v="1"/>
  </r>
  <r>
    <x v="22"/>
    <n v="21654"/>
    <x v="1"/>
  </r>
  <r>
    <x v="22"/>
    <n v="21659"/>
    <x v="1"/>
  </r>
  <r>
    <x v="22"/>
    <n v="21661"/>
    <x v="1"/>
  </r>
  <r>
    <x v="22"/>
    <n v="21663"/>
    <x v="1"/>
  </r>
  <r>
    <x v="22"/>
    <n v="21667"/>
    <x v="1"/>
  </r>
  <r>
    <x v="22"/>
    <n v="21669"/>
    <x v="1"/>
  </r>
  <r>
    <x v="22"/>
    <n v="21674"/>
    <x v="1"/>
  </r>
  <r>
    <x v="22"/>
    <n v="21675"/>
    <x v="1"/>
  </r>
  <r>
    <x v="22"/>
    <n v="21677"/>
    <x v="1"/>
  </r>
  <r>
    <x v="22"/>
    <n v="21678"/>
    <x v="1"/>
  </r>
  <r>
    <x v="22"/>
    <n v="21682"/>
    <x v="1"/>
  </r>
  <r>
    <x v="22"/>
    <n v="21685"/>
    <x v="1"/>
  </r>
  <r>
    <x v="22"/>
    <n v="21689"/>
    <x v="1"/>
  </r>
  <r>
    <x v="22"/>
    <n v="21694"/>
    <x v="1"/>
  </r>
  <r>
    <x v="22"/>
    <n v="21699"/>
    <x v="1"/>
  </r>
  <r>
    <x v="22"/>
    <n v="21701"/>
    <x v="1"/>
  </r>
  <r>
    <x v="22"/>
    <n v="21706"/>
    <x v="1"/>
  </r>
  <r>
    <x v="22"/>
    <n v="21707"/>
    <x v="1"/>
  </r>
  <r>
    <x v="22"/>
    <n v="21708"/>
    <x v="1"/>
  </r>
  <r>
    <x v="22"/>
    <n v="21713"/>
    <x v="1"/>
  </r>
  <r>
    <x v="22"/>
    <n v="21717"/>
    <x v="1"/>
  </r>
  <r>
    <x v="22"/>
    <n v="21721"/>
    <x v="1"/>
  </r>
  <r>
    <x v="22"/>
    <n v="21723"/>
    <x v="1"/>
  </r>
  <r>
    <x v="22"/>
    <n v="21725"/>
    <x v="1"/>
  </r>
  <r>
    <x v="22"/>
    <n v="21729"/>
    <x v="1"/>
  </r>
  <r>
    <x v="22"/>
    <n v="21731"/>
    <x v="1"/>
  </r>
  <r>
    <x v="22"/>
    <n v="21734"/>
    <x v="1"/>
  </r>
  <r>
    <x v="22"/>
    <n v="21739"/>
    <x v="1"/>
  </r>
  <r>
    <x v="22"/>
    <n v="21742"/>
    <x v="1"/>
  </r>
  <r>
    <x v="22"/>
    <n v="21744"/>
    <x v="1"/>
  </r>
  <r>
    <x v="22"/>
    <n v="21749"/>
    <x v="1"/>
  </r>
  <r>
    <x v="22"/>
    <n v="21752"/>
    <x v="1"/>
  </r>
  <r>
    <x v="22"/>
    <n v="21756"/>
    <x v="1"/>
  </r>
  <r>
    <x v="22"/>
    <n v="21759"/>
    <x v="1"/>
  </r>
  <r>
    <x v="22"/>
    <n v="21762"/>
    <x v="1"/>
  </r>
  <r>
    <x v="22"/>
    <n v="21765"/>
    <x v="1"/>
  </r>
  <r>
    <x v="22"/>
    <n v="21766"/>
    <x v="1"/>
  </r>
  <r>
    <x v="22"/>
    <n v="21771"/>
    <x v="1"/>
  </r>
  <r>
    <x v="22"/>
    <n v="21775"/>
    <x v="1"/>
  </r>
  <r>
    <x v="22"/>
    <n v="21779"/>
    <x v="1"/>
  </r>
  <r>
    <x v="23"/>
    <n v="21781"/>
    <x v="1"/>
  </r>
  <r>
    <x v="23"/>
    <n v="21782"/>
    <x v="1"/>
  </r>
  <r>
    <x v="23"/>
    <n v="21783"/>
    <x v="1"/>
  </r>
  <r>
    <x v="23"/>
    <n v="21786"/>
    <x v="1"/>
  </r>
  <r>
    <x v="23"/>
    <n v="21787"/>
    <x v="1"/>
  </r>
  <r>
    <x v="23"/>
    <n v="21791"/>
    <x v="1"/>
  </r>
  <r>
    <x v="23"/>
    <n v="21793"/>
    <x v="1"/>
  </r>
  <r>
    <x v="23"/>
    <n v="21798"/>
    <x v="1"/>
  </r>
  <r>
    <x v="23"/>
    <n v="21802"/>
    <x v="1"/>
  </r>
  <r>
    <x v="23"/>
    <n v="21803"/>
    <x v="1"/>
  </r>
  <r>
    <x v="23"/>
    <n v="21805"/>
    <x v="1"/>
  </r>
  <r>
    <x v="23"/>
    <n v="21807"/>
    <x v="1"/>
  </r>
  <r>
    <x v="23"/>
    <n v="21808"/>
    <x v="1"/>
  </r>
  <r>
    <x v="23"/>
    <n v="21809"/>
    <x v="1"/>
  </r>
  <r>
    <x v="23"/>
    <n v="21810"/>
    <x v="1"/>
  </r>
  <r>
    <x v="23"/>
    <n v="21814"/>
    <x v="1"/>
  </r>
  <r>
    <x v="23"/>
    <n v="21818"/>
    <x v="1"/>
  </r>
  <r>
    <x v="23"/>
    <n v="21823"/>
    <x v="1"/>
  </r>
  <r>
    <x v="23"/>
    <n v="21828"/>
    <x v="1"/>
  </r>
  <r>
    <x v="23"/>
    <n v="21830"/>
    <x v="1"/>
  </r>
  <r>
    <x v="23"/>
    <n v="21831"/>
    <x v="1"/>
  </r>
  <r>
    <x v="23"/>
    <n v="21834"/>
    <x v="1"/>
  </r>
  <r>
    <x v="23"/>
    <n v="21838"/>
    <x v="1"/>
  </r>
  <r>
    <x v="23"/>
    <n v="21843"/>
    <x v="1"/>
  </r>
  <r>
    <x v="23"/>
    <n v="21847"/>
    <x v="1"/>
  </r>
  <r>
    <x v="23"/>
    <n v="21851"/>
    <x v="1"/>
  </r>
  <r>
    <x v="23"/>
    <n v="21852"/>
    <x v="1"/>
  </r>
  <r>
    <x v="23"/>
    <n v="21857"/>
    <x v="1"/>
  </r>
  <r>
    <x v="23"/>
    <n v="21858"/>
    <x v="1"/>
  </r>
  <r>
    <x v="23"/>
    <n v="21861"/>
    <x v="1"/>
  </r>
  <r>
    <x v="23"/>
    <n v="21866"/>
    <x v="1"/>
  </r>
  <r>
    <x v="23"/>
    <n v="21869"/>
    <x v="1"/>
  </r>
  <r>
    <x v="23"/>
    <n v="21871"/>
    <x v="1"/>
  </r>
  <r>
    <x v="23"/>
    <n v="21875"/>
    <x v="1"/>
  </r>
  <r>
    <x v="23"/>
    <n v="21878"/>
    <x v="1"/>
  </r>
  <r>
    <x v="23"/>
    <n v="21881"/>
    <x v="1"/>
  </r>
  <r>
    <x v="23"/>
    <n v="21886"/>
    <x v="1"/>
  </r>
  <r>
    <x v="23"/>
    <n v="21891"/>
    <x v="1"/>
  </r>
  <r>
    <x v="23"/>
    <n v="21895"/>
    <x v="1"/>
  </r>
  <r>
    <x v="23"/>
    <n v="21899"/>
    <x v="1"/>
  </r>
  <r>
    <x v="23"/>
    <n v="21902"/>
    <x v="1"/>
  </r>
  <r>
    <x v="23"/>
    <n v="21906"/>
    <x v="1"/>
  </r>
  <r>
    <x v="23"/>
    <n v="21910"/>
    <x v="1"/>
  </r>
  <r>
    <x v="23"/>
    <n v="21915"/>
    <x v="1"/>
  </r>
  <r>
    <x v="23"/>
    <n v="21918"/>
    <x v="1"/>
  </r>
  <r>
    <x v="23"/>
    <n v="21920"/>
    <x v="1"/>
  </r>
  <r>
    <x v="23"/>
    <n v="21921"/>
    <x v="1"/>
  </r>
  <r>
    <x v="23"/>
    <n v="21922"/>
    <x v="1"/>
  </r>
  <r>
    <x v="23"/>
    <n v="21923"/>
    <x v="1"/>
  </r>
  <r>
    <x v="23"/>
    <n v="21928"/>
    <x v="1"/>
  </r>
  <r>
    <x v="23"/>
    <n v="21930"/>
    <x v="1"/>
  </r>
  <r>
    <x v="23"/>
    <n v="21931"/>
    <x v="1"/>
  </r>
  <r>
    <x v="23"/>
    <n v="21934"/>
    <x v="1"/>
  </r>
  <r>
    <x v="23"/>
    <n v="21935"/>
    <x v="1"/>
  </r>
  <r>
    <x v="23"/>
    <n v="21937"/>
    <x v="1"/>
  </r>
  <r>
    <x v="23"/>
    <n v="21942"/>
    <x v="1"/>
  </r>
  <r>
    <x v="23"/>
    <n v="21946"/>
    <x v="1"/>
  </r>
  <r>
    <x v="23"/>
    <n v="21947"/>
    <x v="1"/>
  </r>
  <r>
    <x v="23"/>
    <n v="21950"/>
    <x v="1"/>
  </r>
  <r>
    <x v="23"/>
    <n v="21954"/>
    <x v="1"/>
  </r>
  <r>
    <x v="23"/>
    <n v="21955"/>
    <x v="1"/>
  </r>
  <r>
    <x v="23"/>
    <n v="21960"/>
    <x v="1"/>
  </r>
  <r>
    <x v="23"/>
    <n v="21963"/>
    <x v="1"/>
  </r>
  <r>
    <x v="23"/>
    <n v="21968"/>
    <x v="1"/>
  </r>
  <r>
    <x v="23"/>
    <n v="21969"/>
    <x v="1"/>
  </r>
  <r>
    <x v="23"/>
    <n v="21972"/>
    <x v="1"/>
  </r>
  <r>
    <x v="23"/>
    <n v="21973"/>
    <x v="1"/>
  </r>
  <r>
    <x v="23"/>
    <n v="21976"/>
    <x v="1"/>
  </r>
  <r>
    <x v="23"/>
    <n v="21977"/>
    <x v="1"/>
  </r>
  <r>
    <x v="23"/>
    <n v="21980"/>
    <x v="1"/>
  </r>
  <r>
    <x v="23"/>
    <n v="21982"/>
    <x v="1"/>
  </r>
  <r>
    <x v="23"/>
    <n v="21987"/>
    <x v="1"/>
  </r>
  <r>
    <x v="23"/>
    <n v="21992"/>
    <x v="1"/>
  </r>
  <r>
    <x v="23"/>
    <n v="21994"/>
    <x v="1"/>
  </r>
  <r>
    <x v="23"/>
    <n v="21999"/>
    <x v="1"/>
  </r>
  <r>
    <x v="23"/>
    <n v="22000"/>
    <x v="1"/>
  </r>
  <r>
    <x v="23"/>
    <n v="22003"/>
    <x v="1"/>
  </r>
  <r>
    <x v="23"/>
    <n v="22008"/>
    <x v="1"/>
  </r>
  <r>
    <x v="23"/>
    <n v="22011"/>
    <x v="1"/>
  </r>
  <r>
    <x v="23"/>
    <n v="22015"/>
    <x v="1"/>
  </r>
  <r>
    <x v="23"/>
    <n v="22018"/>
    <x v="1"/>
  </r>
  <r>
    <x v="23"/>
    <n v="22022"/>
    <x v="1"/>
  </r>
  <r>
    <x v="23"/>
    <n v="22023"/>
    <x v="1"/>
  </r>
  <r>
    <x v="23"/>
    <n v="22025"/>
    <x v="1"/>
  </r>
  <r>
    <x v="23"/>
    <n v="22028"/>
    <x v="1"/>
  </r>
  <r>
    <x v="18"/>
    <n v="22032"/>
    <x v="1"/>
  </r>
  <r>
    <x v="18"/>
    <n v="22036"/>
    <x v="1"/>
  </r>
  <r>
    <x v="18"/>
    <n v="22038"/>
    <x v="1"/>
  </r>
  <r>
    <x v="18"/>
    <n v="22040"/>
    <x v="1"/>
  </r>
  <r>
    <x v="18"/>
    <n v="22043"/>
    <x v="1"/>
  </r>
  <r>
    <x v="18"/>
    <n v="22048"/>
    <x v="1"/>
  </r>
  <r>
    <x v="18"/>
    <n v="22053"/>
    <x v="1"/>
  </r>
  <r>
    <x v="18"/>
    <n v="22056"/>
    <x v="1"/>
  </r>
  <r>
    <x v="18"/>
    <n v="22058"/>
    <x v="1"/>
  </r>
  <r>
    <x v="18"/>
    <n v="22063"/>
    <x v="1"/>
  </r>
  <r>
    <x v="18"/>
    <n v="22068"/>
    <x v="1"/>
  </r>
  <r>
    <x v="18"/>
    <n v="22069"/>
    <x v="1"/>
  </r>
  <r>
    <x v="18"/>
    <n v="22070"/>
    <x v="1"/>
  </r>
  <r>
    <x v="18"/>
    <n v="22074"/>
    <x v="1"/>
  </r>
  <r>
    <x v="18"/>
    <n v="22077"/>
    <x v="1"/>
  </r>
  <r>
    <x v="18"/>
    <n v="22078"/>
    <x v="1"/>
  </r>
  <r>
    <x v="18"/>
    <n v="22082"/>
    <x v="1"/>
  </r>
  <r>
    <x v="18"/>
    <n v="22083"/>
    <x v="1"/>
  </r>
  <r>
    <x v="18"/>
    <n v="22087"/>
    <x v="1"/>
  </r>
  <r>
    <x v="18"/>
    <n v="22091"/>
    <x v="1"/>
  </r>
  <r>
    <x v="18"/>
    <n v="22094"/>
    <x v="1"/>
  </r>
  <r>
    <x v="18"/>
    <n v="22099"/>
    <x v="1"/>
  </r>
  <r>
    <x v="18"/>
    <n v="22103"/>
    <x v="1"/>
  </r>
  <r>
    <x v="18"/>
    <n v="22106"/>
    <x v="1"/>
  </r>
  <r>
    <x v="18"/>
    <n v="22108"/>
    <x v="1"/>
  </r>
  <r>
    <x v="18"/>
    <n v="22111"/>
    <x v="1"/>
  </r>
  <r>
    <x v="18"/>
    <n v="22113"/>
    <x v="1"/>
  </r>
  <r>
    <x v="18"/>
    <n v="22116"/>
    <x v="1"/>
  </r>
  <r>
    <x v="18"/>
    <n v="22121"/>
    <x v="1"/>
  </r>
  <r>
    <x v="18"/>
    <n v="22125"/>
    <x v="1"/>
  </r>
  <r>
    <x v="18"/>
    <n v="22126"/>
    <x v="1"/>
  </r>
  <r>
    <x v="18"/>
    <n v="22129"/>
    <x v="1"/>
  </r>
  <r>
    <x v="18"/>
    <n v="22131"/>
    <x v="1"/>
  </r>
  <r>
    <x v="18"/>
    <n v="22133"/>
    <x v="1"/>
  </r>
  <r>
    <x v="18"/>
    <n v="22137"/>
    <x v="1"/>
  </r>
  <r>
    <x v="18"/>
    <n v="22142"/>
    <x v="1"/>
  </r>
  <r>
    <x v="18"/>
    <n v="22147"/>
    <x v="1"/>
  </r>
  <r>
    <x v="18"/>
    <n v="22151"/>
    <x v="1"/>
  </r>
  <r>
    <x v="18"/>
    <n v="22153"/>
    <x v="1"/>
  </r>
  <r>
    <x v="18"/>
    <n v="22155"/>
    <x v="1"/>
  </r>
  <r>
    <x v="18"/>
    <n v="22160"/>
    <x v="1"/>
  </r>
  <r>
    <x v="18"/>
    <n v="22165"/>
    <x v="1"/>
  </r>
  <r>
    <x v="18"/>
    <n v="22168"/>
    <x v="1"/>
  </r>
  <r>
    <x v="18"/>
    <n v="22171"/>
    <x v="1"/>
  </r>
  <r>
    <x v="18"/>
    <n v="22174"/>
    <x v="1"/>
  </r>
  <r>
    <x v="18"/>
    <n v="22179"/>
    <x v="1"/>
  </r>
  <r>
    <x v="18"/>
    <n v="22180"/>
    <x v="1"/>
  </r>
  <r>
    <x v="18"/>
    <n v="22185"/>
    <x v="1"/>
  </r>
  <r>
    <x v="18"/>
    <n v="22186"/>
    <x v="1"/>
  </r>
  <r>
    <x v="18"/>
    <n v="22190"/>
    <x v="1"/>
  </r>
  <r>
    <x v="18"/>
    <n v="22191"/>
    <x v="1"/>
  </r>
  <r>
    <x v="18"/>
    <n v="22196"/>
    <x v="1"/>
  </r>
  <r>
    <x v="18"/>
    <n v="22200"/>
    <x v="1"/>
  </r>
  <r>
    <x v="18"/>
    <n v="22203"/>
    <x v="1"/>
  </r>
  <r>
    <x v="18"/>
    <n v="22208"/>
    <x v="1"/>
  </r>
  <r>
    <x v="18"/>
    <n v="22210"/>
    <x v="1"/>
  </r>
  <r>
    <x v="18"/>
    <n v="22213"/>
    <x v="1"/>
  </r>
  <r>
    <x v="18"/>
    <n v="22217"/>
    <x v="1"/>
  </r>
  <r>
    <x v="18"/>
    <n v="22221"/>
    <x v="1"/>
  </r>
  <r>
    <x v="18"/>
    <n v="22225"/>
    <x v="1"/>
  </r>
  <r>
    <x v="18"/>
    <n v="22230"/>
    <x v="1"/>
  </r>
  <r>
    <x v="18"/>
    <n v="22231"/>
    <x v="1"/>
  </r>
  <r>
    <x v="18"/>
    <n v="22233"/>
    <x v="1"/>
  </r>
  <r>
    <x v="18"/>
    <n v="22234"/>
    <x v="1"/>
  </r>
  <r>
    <x v="18"/>
    <n v="22235"/>
    <x v="1"/>
  </r>
  <r>
    <x v="18"/>
    <n v="22237"/>
    <x v="1"/>
  </r>
  <r>
    <x v="18"/>
    <n v="22239"/>
    <x v="1"/>
  </r>
  <r>
    <x v="18"/>
    <n v="22242"/>
    <x v="1"/>
  </r>
  <r>
    <x v="19"/>
    <n v="22246"/>
    <x v="1"/>
  </r>
  <r>
    <x v="19"/>
    <n v="22248"/>
    <x v="1"/>
  </r>
  <r>
    <x v="19"/>
    <n v="22251"/>
    <x v="1"/>
  </r>
  <r>
    <x v="19"/>
    <n v="22255"/>
    <x v="1"/>
  </r>
  <r>
    <x v="19"/>
    <n v="22257"/>
    <x v="1"/>
  </r>
  <r>
    <x v="19"/>
    <n v="22260"/>
    <x v="1"/>
  </r>
  <r>
    <x v="19"/>
    <n v="22261"/>
    <x v="1"/>
  </r>
  <r>
    <x v="19"/>
    <n v="22263"/>
    <x v="1"/>
  </r>
  <r>
    <x v="19"/>
    <n v="22267"/>
    <x v="1"/>
  </r>
  <r>
    <x v="19"/>
    <n v="22268"/>
    <x v="1"/>
  </r>
  <r>
    <x v="19"/>
    <n v="22272"/>
    <x v="1"/>
  </r>
  <r>
    <x v="19"/>
    <n v="22274"/>
    <x v="1"/>
  </r>
  <r>
    <x v="19"/>
    <n v="22277"/>
    <x v="1"/>
  </r>
  <r>
    <x v="19"/>
    <n v="22282"/>
    <x v="1"/>
  </r>
  <r>
    <x v="19"/>
    <n v="22287"/>
    <x v="1"/>
  </r>
  <r>
    <x v="19"/>
    <n v="22291"/>
    <x v="1"/>
  </r>
  <r>
    <x v="19"/>
    <n v="22296"/>
    <x v="1"/>
  </r>
  <r>
    <x v="19"/>
    <n v="22300"/>
    <x v="1"/>
  </r>
  <r>
    <x v="19"/>
    <n v="22302"/>
    <x v="1"/>
  </r>
  <r>
    <x v="19"/>
    <n v="22307"/>
    <x v="1"/>
  </r>
  <r>
    <x v="19"/>
    <n v="22312"/>
    <x v="1"/>
  </r>
  <r>
    <x v="19"/>
    <n v="22317"/>
    <x v="1"/>
  </r>
  <r>
    <x v="19"/>
    <n v="22322"/>
    <x v="1"/>
  </r>
  <r>
    <x v="19"/>
    <n v="22324"/>
    <x v="1"/>
  </r>
  <r>
    <x v="19"/>
    <n v="22329"/>
    <x v="1"/>
  </r>
  <r>
    <x v="19"/>
    <n v="22331"/>
    <x v="1"/>
  </r>
  <r>
    <x v="19"/>
    <n v="22334"/>
    <x v="1"/>
  </r>
  <r>
    <x v="19"/>
    <n v="22335"/>
    <x v="1"/>
  </r>
  <r>
    <x v="19"/>
    <n v="22340"/>
    <x v="1"/>
  </r>
  <r>
    <x v="19"/>
    <n v="22342"/>
    <x v="1"/>
  </r>
  <r>
    <x v="19"/>
    <n v="22343"/>
    <x v="1"/>
  </r>
  <r>
    <x v="19"/>
    <n v="22346"/>
    <x v="1"/>
  </r>
  <r>
    <x v="19"/>
    <n v="22350"/>
    <x v="1"/>
  </r>
  <r>
    <x v="19"/>
    <n v="22354"/>
    <x v="1"/>
  </r>
  <r>
    <x v="19"/>
    <n v="22359"/>
    <x v="1"/>
  </r>
  <r>
    <x v="19"/>
    <n v="22364"/>
    <x v="1"/>
  </r>
  <r>
    <x v="19"/>
    <n v="22366"/>
    <x v="1"/>
  </r>
  <r>
    <x v="19"/>
    <n v="22371"/>
    <x v="1"/>
  </r>
  <r>
    <x v="19"/>
    <n v="22373"/>
    <x v="1"/>
  </r>
  <r>
    <x v="19"/>
    <n v="22375"/>
    <x v="1"/>
  </r>
  <r>
    <x v="19"/>
    <n v="22377"/>
    <x v="1"/>
  </r>
  <r>
    <x v="19"/>
    <n v="22381"/>
    <x v="1"/>
  </r>
  <r>
    <x v="19"/>
    <n v="22383"/>
    <x v="1"/>
  </r>
  <r>
    <x v="19"/>
    <n v="22388"/>
    <x v="1"/>
  </r>
  <r>
    <x v="19"/>
    <n v="22393"/>
    <x v="1"/>
  </r>
  <r>
    <x v="19"/>
    <n v="22397"/>
    <x v="1"/>
  </r>
  <r>
    <x v="19"/>
    <n v="22402"/>
    <x v="1"/>
  </r>
  <r>
    <x v="20"/>
    <n v="22403"/>
    <x v="1"/>
  </r>
  <r>
    <x v="20"/>
    <n v="22405"/>
    <x v="1"/>
  </r>
  <r>
    <x v="20"/>
    <n v="22409"/>
    <x v="1"/>
  </r>
  <r>
    <x v="20"/>
    <n v="22413"/>
    <x v="1"/>
  </r>
  <r>
    <x v="20"/>
    <n v="22414"/>
    <x v="1"/>
  </r>
  <r>
    <x v="20"/>
    <n v="22417"/>
    <x v="1"/>
  </r>
  <r>
    <x v="20"/>
    <n v="22420"/>
    <x v="1"/>
  </r>
  <r>
    <x v="20"/>
    <n v="22421"/>
    <x v="1"/>
  </r>
  <r>
    <x v="20"/>
    <n v="22426"/>
    <x v="1"/>
  </r>
  <r>
    <x v="20"/>
    <n v="22429"/>
    <x v="1"/>
  </r>
  <r>
    <x v="20"/>
    <n v="22430"/>
    <x v="1"/>
  </r>
  <r>
    <x v="20"/>
    <n v="22434"/>
    <x v="1"/>
  </r>
  <r>
    <x v="20"/>
    <n v="22435"/>
    <x v="1"/>
  </r>
  <r>
    <x v="20"/>
    <n v="22437"/>
    <x v="1"/>
  </r>
  <r>
    <x v="20"/>
    <n v="22438"/>
    <x v="1"/>
  </r>
  <r>
    <x v="20"/>
    <n v="22439"/>
    <x v="1"/>
  </r>
  <r>
    <x v="20"/>
    <n v="22444"/>
    <x v="1"/>
  </r>
  <r>
    <x v="20"/>
    <n v="22447"/>
    <x v="1"/>
  </r>
  <r>
    <x v="20"/>
    <n v="22452"/>
    <x v="1"/>
  </r>
  <r>
    <x v="20"/>
    <n v="22454"/>
    <x v="1"/>
  </r>
  <r>
    <x v="20"/>
    <n v="22457"/>
    <x v="1"/>
  </r>
  <r>
    <x v="20"/>
    <n v="22459"/>
    <x v="1"/>
  </r>
  <r>
    <x v="20"/>
    <n v="22460"/>
    <x v="1"/>
  </r>
  <r>
    <x v="20"/>
    <n v="22465"/>
    <x v="1"/>
  </r>
  <r>
    <x v="20"/>
    <n v="22469"/>
    <x v="1"/>
  </r>
  <r>
    <x v="20"/>
    <n v="22472"/>
    <x v="1"/>
  </r>
  <r>
    <x v="20"/>
    <n v="22473"/>
    <x v="1"/>
  </r>
  <r>
    <x v="20"/>
    <n v="22476"/>
    <x v="1"/>
  </r>
  <r>
    <x v="20"/>
    <n v="22480"/>
    <x v="1"/>
  </r>
  <r>
    <x v="20"/>
    <n v="22483"/>
    <x v="1"/>
  </r>
  <r>
    <x v="20"/>
    <n v="22487"/>
    <x v="1"/>
  </r>
  <r>
    <x v="20"/>
    <n v="22492"/>
    <x v="1"/>
  </r>
  <r>
    <x v="20"/>
    <n v="22494"/>
    <x v="1"/>
  </r>
  <r>
    <x v="20"/>
    <n v="22497"/>
    <x v="1"/>
  </r>
  <r>
    <x v="20"/>
    <n v="22498"/>
    <x v="1"/>
  </r>
  <r>
    <x v="20"/>
    <n v="22500"/>
    <x v="1"/>
  </r>
  <r>
    <x v="20"/>
    <n v="22501"/>
    <x v="1"/>
  </r>
  <r>
    <x v="20"/>
    <n v="22506"/>
    <x v="1"/>
  </r>
  <r>
    <x v="20"/>
    <n v="22508"/>
    <x v="1"/>
  </r>
  <r>
    <x v="20"/>
    <n v="22512"/>
    <x v="1"/>
  </r>
  <r>
    <x v="20"/>
    <n v="22514"/>
    <x v="1"/>
  </r>
  <r>
    <x v="20"/>
    <n v="22519"/>
    <x v="1"/>
  </r>
  <r>
    <x v="20"/>
    <n v="22524"/>
    <x v="1"/>
  </r>
  <r>
    <x v="20"/>
    <n v="22525"/>
    <x v="1"/>
  </r>
  <r>
    <x v="0"/>
    <n v="22529"/>
    <x v="1"/>
  </r>
  <r>
    <x v="0"/>
    <n v="22531"/>
    <x v="1"/>
  </r>
  <r>
    <x v="0"/>
    <n v="22536"/>
    <x v="1"/>
  </r>
  <r>
    <x v="0"/>
    <n v="22539"/>
    <x v="1"/>
  </r>
  <r>
    <x v="0"/>
    <n v="22544"/>
    <x v="1"/>
  </r>
  <r>
    <x v="0"/>
    <n v="22549"/>
    <x v="1"/>
  </r>
  <r>
    <x v="0"/>
    <n v="22551"/>
    <x v="1"/>
  </r>
  <r>
    <x v="0"/>
    <n v="22553"/>
    <x v="1"/>
  </r>
  <r>
    <x v="0"/>
    <n v="22554"/>
    <x v="1"/>
  </r>
  <r>
    <x v="0"/>
    <n v="22555"/>
    <x v="1"/>
  </r>
  <r>
    <x v="0"/>
    <n v="22557"/>
    <x v="1"/>
  </r>
  <r>
    <x v="0"/>
    <n v="22560"/>
    <x v="1"/>
  </r>
  <r>
    <x v="0"/>
    <n v="22564"/>
    <x v="1"/>
  </r>
  <r>
    <x v="0"/>
    <n v="22568"/>
    <x v="1"/>
  </r>
  <r>
    <x v="1"/>
    <n v="22573"/>
    <x v="1"/>
  </r>
  <r>
    <x v="1"/>
    <n v="22576"/>
    <x v="1"/>
  </r>
  <r>
    <x v="1"/>
    <n v="22578"/>
    <x v="1"/>
  </r>
  <r>
    <x v="1"/>
    <n v="22582"/>
    <x v="1"/>
  </r>
  <r>
    <x v="1"/>
    <n v="22583"/>
    <x v="1"/>
  </r>
  <r>
    <x v="1"/>
    <n v="22586"/>
    <x v="1"/>
  </r>
  <r>
    <x v="1"/>
    <n v="22587"/>
    <x v="1"/>
  </r>
  <r>
    <x v="1"/>
    <n v="22589"/>
    <x v="1"/>
  </r>
  <r>
    <x v="1"/>
    <n v="22590"/>
    <x v="1"/>
  </r>
  <r>
    <x v="1"/>
    <n v="22594"/>
    <x v="1"/>
  </r>
  <r>
    <x v="1"/>
    <n v="22598"/>
    <x v="1"/>
  </r>
  <r>
    <x v="1"/>
    <n v="22601"/>
    <x v="1"/>
  </r>
  <r>
    <x v="1"/>
    <n v="22602"/>
    <x v="1"/>
  </r>
  <r>
    <x v="1"/>
    <n v="22604"/>
    <x v="1"/>
  </r>
  <r>
    <x v="1"/>
    <n v="22605"/>
    <x v="1"/>
  </r>
  <r>
    <x v="1"/>
    <n v="22609"/>
    <x v="1"/>
  </r>
  <r>
    <x v="1"/>
    <n v="22610"/>
    <x v="1"/>
  </r>
  <r>
    <x v="21"/>
    <n v="22615"/>
    <x v="1"/>
  </r>
  <r>
    <x v="21"/>
    <n v="22620"/>
    <x v="1"/>
  </r>
  <r>
    <x v="21"/>
    <n v="22624"/>
    <x v="1"/>
  </r>
  <r>
    <x v="21"/>
    <n v="22626"/>
    <x v="1"/>
  </r>
  <r>
    <x v="21"/>
    <n v="22630"/>
    <x v="1"/>
  </r>
  <r>
    <x v="21"/>
    <n v="22635"/>
    <x v="1"/>
  </r>
  <r>
    <x v="21"/>
    <n v="22639"/>
    <x v="1"/>
  </r>
  <r>
    <x v="21"/>
    <n v="22640"/>
    <x v="1"/>
  </r>
  <r>
    <x v="21"/>
    <n v="22644"/>
    <x v="1"/>
  </r>
  <r>
    <x v="21"/>
    <n v="22646"/>
    <x v="1"/>
  </r>
  <r>
    <x v="21"/>
    <n v="22647"/>
    <x v="1"/>
  </r>
  <r>
    <x v="21"/>
    <n v="22648"/>
    <x v="1"/>
  </r>
  <r>
    <x v="21"/>
    <n v="22651"/>
    <x v="1"/>
  </r>
  <r>
    <x v="21"/>
    <n v="22652"/>
    <x v="1"/>
  </r>
  <r>
    <x v="21"/>
    <n v="22654"/>
    <x v="1"/>
  </r>
  <r>
    <x v="21"/>
    <n v="22658"/>
    <x v="1"/>
  </r>
  <r>
    <x v="21"/>
    <n v="22662"/>
    <x v="1"/>
  </r>
  <r>
    <x v="21"/>
    <n v="22664"/>
    <x v="1"/>
  </r>
  <r>
    <x v="21"/>
    <n v="22667"/>
    <x v="1"/>
  </r>
  <r>
    <x v="2"/>
    <n v="22668"/>
    <x v="1"/>
  </r>
  <r>
    <x v="2"/>
    <n v="22671"/>
    <x v="1"/>
  </r>
  <r>
    <x v="2"/>
    <n v="22674"/>
    <x v="1"/>
  </r>
  <r>
    <x v="2"/>
    <n v="22675"/>
    <x v="1"/>
  </r>
  <r>
    <x v="2"/>
    <n v="22680"/>
    <x v="1"/>
  </r>
  <r>
    <x v="2"/>
    <n v="22685"/>
    <x v="1"/>
  </r>
  <r>
    <x v="2"/>
    <n v="22689"/>
    <x v="1"/>
  </r>
  <r>
    <x v="2"/>
    <n v="22692"/>
    <x v="1"/>
  </r>
  <r>
    <x v="2"/>
    <n v="22696"/>
    <x v="1"/>
  </r>
  <r>
    <x v="2"/>
    <n v="22697"/>
    <x v="1"/>
  </r>
  <r>
    <x v="2"/>
    <n v="22699"/>
    <x v="1"/>
  </r>
  <r>
    <x v="2"/>
    <n v="22702"/>
    <x v="1"/>
  </r>
  <r>
    <x v="2"/>
    <n v="22706"/>
    <x v="1"/>
  </r>
  <r>
    <x v="3"/>
    <n v="22710"/>
    <x v="1"/>
  </r>
  <r>
    <x v="3"/>
    <n v="22711"/>
    <x v="1"/>
  </r>
  <r>
    <x v="3"/>
    <n v="22713"/>
    <x v="1"/>
  </r>
  <r>
    <x v="3"/>
    <n v="22715"/>
    <x v="1"/>
  </r>
  <r>
    <x v="3"/>
    <n v="22718"/>
    <x v="1"/>
  </r>
  <r>
    <x v="3"/>
    <n v="22719"/>
    <x v="1"/>
  </r>
  <r>
    <x v="3"/>
    <n v="22723"/>
    <x v="1"/>
  </r>
  <r>
    <x v="3"/>
    <n v="22725"/>
    <x v="1"/>
  </r>
  <r>
    <x v="3"/>
    <n v="22729"/>
    <x v="1"/>
  </r>
  <r>
    <x v="3"/>
    <n v="22734"/>
    <x v="1"/>
  </r>
  <r>
    <x v="3"/>
    <n v="22735"/>
    <x v="1"/>
  </r>
  <r>
    <x v="3"/>
    <n v="22739"/>
    <x v="1"/>
  </r>
  <r>
    <x v="3"/>
    <n v="22741"/>
    <x v="1"/>
  </r>
  <r>
    <x v="3"/>
    <n v="22742"/>
    <x v="1"/>
  </r>
  <r>
    <x v="3"/>
    <n v="22744"/>
    <x v="1"/>
  </r>
  <r>
    <x v="4"/>
    <n v="22748"/>
    <x v="1"/>
  </r>
  <r>
    <x v="4"/>
    <n v="22750"/>
    <x v="1"/>
  </r>
  <r>
    <x v="4"/>
    <n v="22755"/>
    <x v="1"/>
  </r>
  <r>
    <x v="4"/>
    <n v="22757"/>
    <x v="1"/>
  </r>
  <r>
    <x v="4"/>
    <n v="22760"/>
    <x v="1"/>
  </r>
  <r>
    <x v="4"/>
    <n v="22765"/>
    <x v="1"/>
  </r>
  <r>
    <x v="4"/>
    <n v="22768"/>
    <x v="1"/>
  </r>
  <r>
    <x v="4"/>
    <n v="22772"/>
    <x v="1"/>
  </r>
  <r>
    <x v="4"/>
    <n v="22773"/>
    <x v="1"/>
  </r>
  <r>
    <x v="4"/>
    <n v="22774"/>
    <x v="1"/>
  </r>
  <r>
    <x v="4"/>
    <n v="22778"/>
    <x v="1"/>
  </r>
  <r>
    <x v="5"/>
    <n v="22782"/>
    <x v="1"/>
  </r>
  <r>
    <x v="5"/>
    <n v="22786"/>
    <x v="1"/>
  </r>
  <r>
    <x v="5"/>
    <n v="22789"/>
    <x v="1"/>
  </r>
  <r>
    <x v="5"/>
    <n v="22791"/>
    <x v="1"/>
  </r>
  <r>
    <x v="5"/>
    <n v="22794"/>
    <x v="1"/>
  </r>
  <r>
    <x v="5"/>
    <n v="22798"/>
    <x v="1"/>
  </r>
  <r>
    <x v="5"/>
    <n v="22803"/>
    <x v="1"/>
  </r>
  <r>
    <x v="5"/>
    <n v="22805"/>
    <x v="1"/>
  </r>
  <r>
    <x v="5"/>
    <n v="22810"/>
    <x v="1"/>
  </r>
  <r>
    <x v="5"/>
    <n v="22815"/>
    <x v="1"/>
  </r>
  <r>
    <x v="5"/>
    <n v="22817"/>
    <x v="1"/>
  </r>
  <r>
    <x v="5"/>
    <n v="22818"/>
    <x v="1"/>
  </r>
  <r>
    <x v="5"/>
    <n v="22823"/>
    <x v="1"/>
  </r>
  <r>
    <x v="5"/>
    <n v="22825"/>
    <x v="1"/>
  </r>
  <r>
    <x v="5"/>
    <n v="22828"/>
    <x v="1"/>
  </r>
  <r>
    <x v="5"/>
    <n v="22830"/>
    <x v="1"/>
  </r>
  <r>
    <x v="6"/>
    <n v="22832"/>
    <x v="1"/>
  </r>
  <r>
    <x v="6"/>
    <n v="22833"/>
    <x v="1"/>
  </r>
  <r>
    <x v="6"/>
    <n v="22834"/>
    <x v="1"/>
  </r>
  <r>
    <x v="6"/>
    <n v="22839"/>
    <x v="1"/>
  </r>
  <r>
    <x v="6"/>
    <n v="22843"/>
    <x v="1"/>
  </r>
  <r>
    <x v="6"/>
    <n v="22847"/>
    <x v="1"/>
  </r>
  <r>
    <x v="6"/>
    <n v="22852"/>
    <x v="1"/>
  </r>
  <r>
    <x v="6"/>
    <n v="22854"/>
    <x v="1"/>
  </r>
  <r>
    <x v="6"/>
    <n v="22856"/>
    <x v="1"/>
  </r>
  <r>
    <x v="6"/>
    <n v="22860"/>
    <x v="1"/>
  </r>
  <r>
    <x v="6"/>
    <n v="22864"/>
    <x v="1"/>
  </r>
  <r>
    <x v="6"/>
    <n v="22865"/>
    <x v="1"/>
  </r>
  <r>
    <x v="6"/>
    <n v="22867"/>
    <x v="1"/>
  </r>
  <r>
    <x v="6"/>
    <n v="22870"/>
    <x v="1"/>
  </r>
  <r>
    <x v="6"/>
    <n v="22874"/>
    <x v="1"/>
  </r>
  <r>
    <x v="7"/>
    <n v="22875"/>
    <x v="1"/>
  </r>
  <r>
    <x v="7"/>
    <n v="22876"/>
    <x v="1"/>
  </r>
  <r>
    <x v="7"/>
    <n v="22877"/>
    <x v="1"/>
  </r>
  <r>
    <x v="7"/>
    <n v="22879"/>
    <x v="1"/>
  </r>
  <r>
    <x v="7"/>
    <n v="22882"/>
    <x v="1"/>
  </r>
  <r>
    <x v="7"/>
    <n v="22884"/>
    <x v="1"/>
  </r>
  <r>
    <x v="7"/>
    <n v="22888"/>
    <x v="1"/>
  </r>
  <r>
    <x v="7"/>
    <n v="22889"/>
    <x v="1"/>
  </r>
  <r>
    <x v="7"/>
    <n v="22894"/>
    <x v="1"/>
  </r>
  <r>
    <x v="7"/>
    <n v="22896"/>
    <x v="1"/>
  </r>
  <r>
    <x v="7"/>
    <n v="22900"/>
    <x v="1"/>
  </r>
  <r>
    <x v="7"/>
    <n v="22905"/>
    <x v="1"/>
  </r>
  <r>
    <x v="7"/>
    <n v="22908"/>
    <x v="1"/>
  </r>
  <r>
    <x v="7"/>
    <n v="22913"/>
    <x v="1"/>
  </r>
  <r>
    <x v="7"/>
    <n v="22916"/>
    <x v="1"/>
  </r>
  <r>
    <x v="7"/>
    <n v="22917"/>
    <x v="1"/>
  </r>
  <r>
    <x v="7"/>
    <n v="22918"/>
    <x v="1"/>
  </r>
  <r>
    <x v="7"/>
    <n v="22919"/>
    <x v="1"/>
  </r>
  <r>
    <x v="7"/>
    <n v="22922"/>
    <x v="1"/>
  </r>
  <r>
    <x v="7"/>
    <n v="22926"/>
    <x v="1"/>
  </r>
  <r>
    <x v="7"/>
    <n v="22928"/>
    <x v="1"/>
  </r>
  <r>
    <x v="7"/>
    <n v="22933"/>
    <x v="1"/>
  </r>
  <r>
    <x v="7"/>
    <n v="22934"/>
    <x v="1"/>
  </r>
  <r>
    <x v="7"/>
    <n v="22936"/>
    <x v="1"/>
  </r>
  <r>
    <x v="8"/>
    <n v="22937"/>
    <x v="1"/>
  </r>
  <r>
    <x v="8"/>
    <n v="22942"/>
    <x v="1"/>
  </r>
  <r>
    <x v="8"/>
    <n v="22947"/>
    <x v="1"/>
  </r>
  <r>
    <x v="8"/>
    <n v="22948"/>
    <x v="1"/>
  </r>
  <r>
    <x v="8"/>
    <n v="22952"/>
    <x v="1"/>
  </r>
  <r>
    <x v="8"/>
    <n v="22956"/>
    <x v="1"/>
  </r>
  <r>
    <x v="8"/>
    <n v="22957"/>
    <x v="1"/>
  </r>
  <r>
    <x v="8"/>
    <n v="22958"/>
    <x v="1"/>
  </r>
  <r>
    <x v="8"/>
    <n v="22961"/>
    <x v="1"/>
  </r>
  <r>
    <x v="8"/>
    <n v="22966"/>
    <x v="1"/>
  </r>
  <r>
    <x v="8"/>
    <n v="22970"/>
    <x v="1"/>
  </r>
  <r>
    <x v="8"/>
    <n v="22973"/>
    <x v="1"/>
  </r>
  <r>
    <x v="8"/>
    <n v="22974"/>
    <x v="1"/>
  </r>
  <r>
    <x v="8"/>
    <n v="22976"/>
    <x v="1"/>
  </r>
  <r>
    <x v="8"/>
    <n v="22981"/>
    <x v="1"/>
  </r>
  <r>
    <x v="8"/>
    <n v="22984"/>
    <x v="1"/>
  </r>
  <r>
    <x v="8"/>
    <n v="22989"/>
    <x v="1"/>
  </r>
  <r>
    <x v="8"/>
    <n v="22991"/>
    <x v="1"/>
  </r>
  <r>
    <x v="8"/>
    <n v="22994"/>
    <x v="1"/>
  </r>
  <r>
    <x v="8"/>
    <n v="22997"/>
    <x v="1"/>
  </r>
  <r>
    <x v="8"/>
    <n v="23001"/>
    <x v="1"/>
  </r>
  <r>
    <x v="8"/>
    <n v="23006"/>
    <x v="1"/>
  </r>
  <r>
    <x v="8"/>
    <n v="23011"/>
    <x v="1"/>
  </r>
  <r>
    <x v="8"/>
    <n v="23014"/>
    <x v="1"/>
  </r>
  <r>
    <x v="8"/>
    <n v="23015"/>
    <x v="1"/>
  </r>
  <r>
    <x v="9"/>
    <n v="23020"/>
    <x v="1"/>
  </r>
  <r>
    <x v="9"/>
    <n v="23022"/>
    <x v="1"/>
  </r>
  <r>
    <x v="9"/>
    <n v="23027"/>
    <x v="1"/>
  </r>
  <r>
    <x v="9"/>
    <n v="23030"/>
    <x v="1"/>
  </r>
  <r>
    <x v="9"/>
    <n v="23035"/>
    <x v="1"/>
  </r>
  <r>
    <x v="9"/>
    <n v="23037"/>
    <x v="1"/>
  </r>
  <r>
    <x v="9"/>
    <n v="23041"/>
    <x v="1"/>
  </r>
  <r>
    <x v="9"/>
    <n v="23042"/>
    <x v="1"/>
  </r>
  <r>
    <x v="9"/>
    <n v="23044"/>
    <x v="1"/>
  </r>
  <r>
    <x v="9"/>
    <n v="23048"/>
    <x v="1"/>
  </r>
  <r>
    <x v="9"/>
    <n v="23050"/>
    <x v="1"/>
  </r>
  <r>
    <x v="9"/>
    <n v="23055"/>
    <x v="1"/>
  </r>
  <r>
    <x v="9"/>
    <n v="23058"/>
    <x v="1"/>
  </r>
  <r>
    <x v="9"/>
    <n v="23061"/>
    <x v="1"/>
  </r>
  <r>
    <x v="9"/>
    <n v="23066"/>
    <x v="1"/>
  </r>
  <r>
    <x v="9"/>
    <n v="23069"/>
    <x v="1"/>
  </r>
  <r>
    <x v="9"/>
    <n v="23072"/>
    <x v="1"/>
  </r>
  <r>
    <x v="9"/>
    <n v="23077"/>
    <x v="1"/>
  </r>
  <r>
    <x v="9"/>
    <n v="23081"/>
    <x v="1"/>
  </r>
  <r>
    <x v="9"/>
    <n v="23082"/>
    <x v="1"/>
  </r>
  <r>
    <x v="9"/>
    <n v="23085"/>
    <x v="1"/>
  </r>
  <r>
    <x v="9"/>
    <n v="23087"/>
    <x v="1"/>
  </r>
  <r>
    <x v="9"/>
    <n v="23091"/>
    <x v="1"/>
  </r>
  <r>
    <x v="9"/>
    <n v="23094"/>
    <x v="1"/>
  </r>
  <r>
    <x v="9"/>
    <n v="23099"/>
    <x v="1"/>
  </r>
  <r>
    <x v="9"/>
    <n v="23102"/>
    <x v="1"/>
  </r>
  <r>
    <x v="9"/>
    <n v="23104"/>
    <x v="1"/>
  </r>
  <r>
    <x v="9"/>
    <n v="23106"/>
    <x v="1"/>
  </r>
  <r>
    <x v="9"/>
    <n v="23107"/>
    <x v="1"/>
  </r>
  <r>
    <x v="9"/>
    <n v="23112"/>
    <x v="1"/>
  </r>
  <r>
    <x v="9"/>
    <n v="23114"/>
    <x v="1"/>
  </r>
  <r>
    <x v="9"/>
    <n v="23116"/>
    <x v="1"/>
  </r>
  <r>
    <x v="10"/>
    <n v="23118"/>
    <x v="1"/>
  </r>
  <r>
    <x v="10"/>
    <n v="23122"/>
    <x v="1"/>
  </r>
  <r>
    <x v="10"/>
    <n v="23126"/>
    <x v="1"/>
  </r>
  <r>
    <x v="10"/>
    <n v="23128"/>
    <x v="1"/>
  </r>
  <r>
    <x v="10"/>
    <n v="23131"/>
    <x v="1"/>
  </r>
  <r>
    <x v="10"/>
    <n v="23135"/>
    <x v="1"/>
  </r>
  <r>
    <x v="10"/>
    <n v="23139"/>
    <x v="1"/>
  </r>
  <r>
    <x v="10"/>
    <n v="23140"/>
    <x v="1"/>
  </r>
  <r>
    <x v="10"/>
    <n v="23142"/>
    <x v="1"/>
  </r>
  <r>
    <x v="10"/>
    <n v="23144"/>
    <x v="1"/>
  </r>
  <r>
    <x v="10"/>
    <n v="23147"/>
    <x v="1"/>
  </r>
  <r>
    <x v="10"/>
    <n v="23148"/>
    <x v="1"/>
  </r>
  <r>
    <x v="10"/>
    <n v="23150"/>
    <x v="1"/>
  </r>
  <r>
    <x v="10"/>
    <n v="23154"/>
    <x v="1"/>
  </r>
  <r>
    <x v="10"/>
    <n v="23156"/>
    <x v="1"/>
  </r>
  <r>
    <x v="10"/>
    <n v="23157"/>
    <x v="1"/>
  </r>
  <r>
    <x v="10"/>
    <n v="23161"/>
    <x v="1"/>
  </r>
  <r>
    <x v="10"/>
    <n v="23166"/>
    <x v="1"/>
  </r>
  <r>
    <x v="10"/>
    <n v="23170"/>
    <x v="1"/>
  </r>
  <r>
    <x v="10"/>
    <n v="23172"/>
    <x v="1"/>
  </r>
  <r>
    <x v="10"/>
    <n v="23173"/>
    <x v="1"/>
  </r>
  <r>
    <x v="10"/>
    <n v="23176"/>
    <x v="1"/>
  </r>
  <r>
    <x v="10"/>
    <n v="23179"/>
    <x v="1"/>
  </r>
  <r>
    <x v="10"/>
    <n v="23182"/>
    <x v="1"/>
  </r>
  <r>
    <x v="10"/>
    <n v="23185"/>
    <x v="1"/>
  </r>
  <r>
    <x v="10"/>
    <n v="23188"/>
    <x v="1"/>
  </r>
  <r>
    <x v="10"/>
    <n v="23192"/>
    <x v="1"/>
  </r>
  <r>
    <x v="10"/>
    <n v="23196"/>
    <x v="1"/>
  </r>
  <r>
    <x v="10"/>
    <n v="23201"/>
    <x v="1"/>
  </r>
  <r>
    <x v="10"/>
    <n v="23202"/>
    <x v="1"/>
  </r>
  <r>
    <x v="10"/>
    <n v="23205"/>
    <x v="1"/>
  </r>
  <r>
    <x v="10"/>
    <n v="23209"/>
    <x v="1"/>
  </r>
  <r>
    <x v="10"/>
    <n v="23213"/>
    <x v="1"/>
  </r>
  <r>
    <x v="10"/>
    <n v="23216"/>
    <x v="1"/>
  </r>
  <r>
    <x v="11"/>
    <n v="23219"/>
    <x v="1"/>
  </r>
  <r>
    <x v="11"/>
    <n v="23221"/>
    <x v="1"/>
  </r>
  <r>
    <x v="11"/>
    <n v="23222"/>
    <x v="1"/>
  </r>
  <r>
    <x v="11"/>
    <n v="23225"/>
    <x v="1"/>
  </r>
  <r>
    <x v="11"/>
    <n v="23226"/>
    <x v="1"/>
  </r>
  <r>
    <x v="11"/>
    <n v="23231"/>
    <x v="1"/>
  </r>
  <r>
    <x v="11"/>
    <n v="23235"/>
    <x v="1"/>
  </r>
  <r>
    <x v="11"/>
    <n v="23238"/>
    <x v="1"/>
  </r>
  <r>
    <x v="11"/>
    <n v="23243"/>
    <x v="1"/>
  </r>
  <r>
    <x v="11"/>
    <n v="23248"/>
    <x v="1"/>
  </r>
  <r>
    <x v="11"/>
    <n v="23251"/>
    <x v="1"/>
  </r>
  <r>
    <x v="11"/>
    <n v="23252"/>
    <x v="1"/>
  </r>
  <r>
    <x v="11"/>
    <n v="23257"/>
    <x v="1"/>
  </r>
  <r>
    <x v="11"/>
    <n v="23262"/>
    <x v="1"/>
  </r>
  <r>
    <x v="11"/>
    <n v="23263"/>
    <x v="1"/>
  </r>
  <r>
    <x v="11"/>
    <n v="23265"/>
    <x v="1"/>
  </r>
  <r>
    <x v="11"/>
    <n v="23268"/>
    <x v="1"/>
  </r>
  <r>
    <x v="11"/>
    <n v="23273"/>
    <x v="1"/>
  </r>
  <r>
    <x v="11"/>
    <n v="23275"/>
    <x v="1"/>
  </r>
  <r>
    <x v="11"/>
    <n v="23276"/>
    <x v="1"/>
  </r>
  <r>
    <x v="11"/>
    <n v="23278"/>
    <x v="1"/>
  </r>
  <r>
    <x v="11"/>
    <n v="23283"/>
    <x v="1"/>
  </r>
  <r>
    <x v="11"/>
    <n v="23284"/>
    <x v="1"/>
  </r>
  <r>
    <x v="11"/>
    <n v="23286"/>
    <x v="1"/>
  </r>
  <r>
    <x v="11"/>
    <n v="23288"/>
    <x v="1"/>
  </r>
  <r>
    <x v="11"/>
    <n v="23293"/>
    <x v="1"/>
  </r>
  <r>
    <x v="11"/>
    <n v="23294"/>
    <x v="1"/>
  </r>
  <r>
    <x v="11"/>
    <n v="23296"/>
    <x v="1"/>
  </r>
  <r>
    <x v="11"/>
    <n v="23300"/>
    <x v="1"/>
  </r>
  <r>
    <x v="11"/>
    <n v="23301"/>
    <x v="1"/>
  </r>
  <r>
    <x v="11"/>
    <n v="23303"/>
    <x v="1"/>
  </r>
  <r>
    <x v="11"/>
    <n v="23307"/>
    <x v="1"/>
  </r>
  <r>
    <x v="11"/>
    <n v="23309"/>
    <x v="1"/>
  </r>
  <r>
    <x v="11"/>
    <n v="23313"/>
    <x v="1"/>
  </r>
  <r>
    <x v="11"/>
    <n v="23317"/>
    <x v="1"/>
  </r>
  <r>
    <x v="11"/>
    <n v="23321"/>
    <x v="1"/>
  </r>
  <r>
    <x v="11"/>
    <n v="23326"/>
    <x v="1"/>
  </r>
  <r>
    <x v="11"/>
    <n v="23330"/>
    <x v="1"/>
  </r>
  <r>
    <x v="11"/>
    <n v="23333"/>
    <x v="1"/>
  </r>
  <r>
    <x v="11"/>
    <n v="23338"/>
    <x v="1"/>
  </r>
  <r>
    <x v="11"/>
    <n v="23340"/>
    <x v="1"/>
  </r>
  <r>
    <x v="11"/>
    <n v="23343"/>
    <x v="1"/>
  </r>
  <r>
    <x v="12"/>
    <n v="23345"/>
    <x v="1"/>
  </r>
  <r>
    <x v="12"/>
    <n v="23346"/>
    <x v="1"/>
  </r>
  <r>
    <x v="12"/>
    <n v="23347"/>
    <x v="1"/>
  </r>
  <r>
    <x v="12"/>
    <n v="23351"/>
    <x v="1"/>
  </r>
  <r>
    <x v="12"/>
    <n v="23352"/>
    <x v="1"/>
  </r>
  <r>
    <x v="12"/>
    <n v="23355"/>
    <x v="1"/>
  </r>
  <r>
    <x v="12"/>
    <n v="23357"/>
    <x v="1"/>
  </r>
  <r>
    <x v="12"/>
    <n v="23361"/>
    <x v="1"/>
  </r>
  <r>
    <x v="12"/>
    <n v="23365"/>
    <x v="1"/>
  </r>
  <r>
    <x v="12"/>
    <n v="23370"/>
    <x v="1"/>
  </r>
  <r>
    <x v="12"/>
    <n v="23375"/>
    <x v="1"/>
  </r>
  <r>
    <x v="12"/>
    <n v="23377"/>
    <x v="1"/>
  </r>
  <r>
    <x v="12"/>
    <n v="23381"/>
    <x v="1"/>
  </r>
  <r>
    <x v="12"/>
    <n v="23384"/>
    <x v="1"/>
  </r>
  <r>
    <x v="12"/>
    <n v="23389"/>
    <x v="1"/>
  </r>
  <r>
    <x v="12"/>
    <n v="23390"/>
    <x v="1"/>
  </r>
  <r>
    <x v="12"/>
    <n v="23392"/>
    <x v="1"/>
  </r>
  <r>
    <x v="12"/>
    <n v="23394"/>
    <x v="1"/>
  </r>
  <r>
    <x v="12"/>
    <n v="23397"/>
    <x v="1"/>
  </r>
  <r>
    <x v="12"/>
    <n v="23399"/>
    <x v="1"/>
  </r>
  <r>
    <x v="12"/>
    <n v="23402"/>
    <x v="1"/>
  </r>
  <r>
    <x v="12"/>
    <n v="23405"/>
    <x v="1"/>
  </r>
  <r>
    <x v="12"/>
    <n v="23409"/>
    <x v="1"/>
  </r>
  <r>
    <x v="12"/>
    <n v="23413"/>
    <x v="1"/>
  </r>
  <r>
    <x v="12"/>
    <n v="23416"/>
    <x v="1"/>
  </r>
  <r>
    <x v="12"/>
    <n v="23417"/>
    <x v="1"/>
  </r>
  <r>
    <x v="12"/>
    <n v="23420"/>
    <x v="1"/>
  </r>
  <r>
    <x v="12"/>
    <n v="23423"/>
    <x v="1"/>
  </r>
  <r>
    <x v="12"/>
    <n v="23425"/>
    <x v="1"/>
  </r>
  <r>
    <x v="12"/>
    <n v="23430"/>
    <x v="1"/>
  </r>
  <r>
    <x v="12"/>
    <n v="23431"/>
    <x v="1"/>
  </r>
  <r>
    <x v="12"/>
    <n v="23435"/>
    <x v="1"/>
  </r>
  <r>
    <x v="12"/>
    <n v="23437"/>
    <x v="1"/>
  </r>
  <r>
    <x v="12"/>
    <n v="23438"/>
    <x v="1"/>
  </r>
  <r>
    <x v="12"/>
    <n v="23441"/>
    <x v="1"/>
  </r>
  <r>
    <x v="12"/>
    <n v="23445"/>
    <x v="1"/>
  </r>
  <r>
    <x v="12"/>
    <n v="23447"/>
    <x v="1"/>
  </r>
  <r>
    <x v="12"/>
    <n v="23450"/>
    <x v="1"/>
  </r>
  <r>
    <x v="12"/>
    <n v="23454"/>
    <x v="1"/>
  </r>
  <r>
    <x v="12"/>
    <n v="23455"/>
    <x v="1"/>
  </r>
  <r>
    <x v="12"/>
    <n v="23457"/>
    <x v="1"/>
  </r>
  <r>
    <x v="12"/>
    <n v="23461"/>
    <x v="1"/>
  </r>
  <r>
    <x v="12"/>
    <n v="23465"/>
    <x v="1"/>
  </r>
  <r>
    <x v="12"/>
    <n v="23466"/>
    <x v="1"/>
  </r>
  <r>
    <x v="12"/>
    <n v="23470"/>
    <x v="1"/>
  </r>
  <r>
    <x v="12"/>
    <n v="23475"/>
    <x v="1"/>
  </r>
  <r>
    <x v="12"/>
    <n v="23478"/>
    <x v="1"/>
  </r>
  <r>
    <x v="12"/>
    <n v="23483"/>
    <x v="1"/>
  </r>
  <r>
    <x v="12"/>
    <n v="23488"/>
    <x v="1"/>
  </r>
  <r>
    <x v="12"/>
    <n v="23490"/>
    <x v="1"/>
  </r>
  <r>
    <x v="12"/>
    <n v="23492"/>
    <x v="1"/>
  </r>
  <r>
    <x v="12"/>
    <n v="23496"/>
    <x v="1"/>
  </r>
  <r>
    <x v="12"/>
    <n v="23497"/>
    <x v="1"/>
  </r>
  <r>
    <x v="12"/>
    <n v="23501"/>
    <x v="1"/>
  </r>
  <r>
    <x v="13"/>
    <n v="23502"/>
    <x v="1"/>
  </r>
  <r>
    <x v="13"/>
    <n v="23506"/>
    <x v="1"/>
  </r>
  <r>
    <x v="13"/>
    <n v="23507"/>
    <x v="1"/>
  </r>
  <r>
    <x v="13"/>
    <n v="23511"/>
    <x v="1"/>
  </r>
  <r>
    <x v="13"/>
    <n v="23514"/>
    <x v="1"/>
  </r>
  <r>
    <x v="13"/>
    <n v="23518"/>
    <x v="1"/>
  </r>
  <r>
    <x v="13"/>
    <n v="23523"/>
    <x v="1"/>
  </r>
  <r>
    <x v="13"/>
    <n v="23524"/>
    <x v="1"/>
  </r>
  <r>
    <x v="13"/>
    <n v="23527"/>
    <x v="1"/>
  </r>
  <r>
    <x v="13"/>
    <n v="23529"/>
    <x v="1"/>
  </r>
  <r>
    <x v="13"/>
    <n v="23531"/>
    <x v="1"/>
  </r>
  <r>
    <x v="13"/>
    <n v="23536"/>
    <x v="1"/>
  </r>
  <r>
    <x v="13"/>
    <n v="23540"/>
    <x v="1"/>
  </r>
  <r>
    <x v="13"/>
    <n v="23541"/>
    <x v="1"/>
  </r>
  <r>
    <x v="13"/>
    <n v="23543"/>
    <x v="1"/>
  </r>
  <r>
    <x v="13"/>
    <n v="23546"/>
    <x v="1"/>
  </r>
  <r>
    <x v="13"/>
    <n v="23547"/>
    <x v="1"/>
  </r>
  <r>
    <x v="13"/>
    <n v="23548"/>
    <x v="1"/>
  </r>
  <r>
    <x v="13"/>
    <n v="23550"/>
    <x v="1"/>
  </r>
  <r>
    <x v="13"/>
    <n v="23555"/>
    <x v="1"/>
  </r>
  <r>
    <x v="13"/>
    <n v="23558"/>
    <x v="1"/>
  </r>
  <r>
    <x v="13"/>
    <n v="23560"/>
    <x v="1"/>
  </r>
  <r>
    <x v="13"/>
    <n v="23562"/>
    <x v="1"/>
  </r>
  <r>
    <x v="13"/>
    <n v="23563"/>
    <x v="1"/>
  </r>
  <r>
    <x v="13"/>
    <n v="23567"/>
    <x v="1"/>
  </r>
  <r>
    <x v="13"/>
    <n v="23570"/>
    <x v="1"/>
  </r>
  <r>
    <x v="13"/>
    <n v="23572"/>
    <x v="1"/>
  </r>
  <r>
    <x v="13"/>
    <n v="23576"/>
    <x v="1"/>
  </r>
  <r>
    <x v="13"/>
    <n v="23579"/>
    <x v="1"/>
  </r>
  <r>
    <x v="13"/>
    <n v="23582"/>
    <x v="1"/>
  </r>
  <r>
    <x v="13"/>
    <n v="23584"/>
    <x v="1"/>
  </r>
  <r>
    <x v="13"/>
    <n v="23589"/>
    <x v="1"/>
  </r>
  <r>
    <x v="13"/>
    <n v="23591"/>
    <x v="1"/>
  </r>
  <r>
    <x v="13"/>
    <n v="23596"/>
    <x v="1"/>
  </r>
  <r>
    <x v="13"/>
    <n v="23601"/>
    <x v="1"/>
  </r>
  <r>
    <x v="13"/>
    <n v="23602"/>
    <x v="1"/>
  </r>
  <r>
    <x v="13"/>
    <n v="23607"/>
    <x v="1"/>
  </r>
  <r>
    <x v="13"/>
    <n v="23609"/>
    <x v="1"/>
  </r>
  <r>
    <x v="13"/>
    <n v="23613"/>
    <x v="1"/>
  </r>
  <r>
    <x v="13"/>
    <n v="23616"/>
    <x v="1"/>
  </r>
  <r>
    <x v="13"/>
    <n v="23620"/>
    <x v="1"/>
  </r>
  <r>
    <x v="13"/>
    <n v="23624"/>
    <x v="1"/>
  </r>
  <r>
    <x v="13"/>
    <n v="23625"/>
    <x v="1"/>
  </r>
  <r>
    <x v="13"/>
    <n v="23630"/>
    <x v="1"/>
  </r>
  <r>
    <x v="13"/>
    <n v="23633"/>
    <x v="1"/>
  </r>
  <r>
    <x v="13"/>
    <n v="23638"/>
    <x v="1"/>
  </r>
  <r>
    <x v="13"/>
    <n v="23642"/>
    <x v="1"/>
  </r>
  <r>
    <x v="13"/>
    <n v="23644"/>
    <x v="1"/>
  </r>
  <r>
    <x v="13"/>
    <n v="23645"/>
    <x v="1"/>
  </r>
  <r>
    <x v="13"/>
    <n v="23649"/>
    <x v="1"/>
  </r>
  <r>
    <x v="13"/>
    <n v="23653"/>
    <x v="1"/>
  </r>
  <r>
    <x v="13"/>
    <n v="23656"/>
    <x v="1"/>
  </r>
  <r>
    <x v="13"/>
    <n v="23660"/>
    <x v="1"/>
  </r>
  <r>
    <x v="13"/>
    <n v="23665"/>
    <x v="1"/>
  </r>
  <r>
    <x v="13"/>
    <n v="23667"/>
    <x v="1"/>
  </r>
  <r>
    <x v="13"/>
    <n v="23668"/>
    <x v="1"/>
  </r>
  <r>
    <x v="13"/>
    <n v="23670"/>
    <x v="1"/>
  </r>
  <r>
    <x v="13"/>
    <n v="23671"/>
    <x v="1"/>
  </r>
  <r>
    <x v="13"/>
    <n v="23675"/>
    <x v="1"/>
  </r>
  <r>
    <x v="13"/>
    <n v="23678"/>
    <x v="1"/>
  </r>
  <r>
    <x v="13"/>
    <n v="23682"/>
    <x v="1"/>
  </r>
  <r>
    <x v="13"/>
    <n v="23686"/>
    <x v="1"/>
  </r>
  <r>
    <x v="13"/>
    <n v="23687"/>
    <x v="1"/>
  </r>
  <r>
    <x v="13"/>
    <n v="23689"/>
    <x v="1"/>
  </r>
  <r>
    <x v="13"/>
    <n v="23694"/>
    <x v="1"/>
  </r>
  <r>
    <x v="13"/>
    <n v="23697"/>
    <x v="1"/>
  </r>
  <r>
    <x v="13"/>
    <n v="23701"/>
    <x v="1"/>
  </r>
  <r>
    <x v="13"/>
    <n v="23704"/>
    <x v="1"/>
  </r>
  <r>
    <x v="13"/>
    <n v="23709"/>
    <x v="1"/>
  </r>
  <r>
    <x v="13"/>
    <n v="23714"/>
    <x v="1"/>
  </r>
  <r>
    <x v="13"/>
    <n v="23718"/>
    <x v="1"/>
  </r>
  <r>
    <x v="13"/>
    <n v="23722"/>
    <x v="1"/>
  </r>
  <r>
    <x v="13"/>
    <n v="23724"/>
    <x v="1"/>
  </r>
  <r>
    <x v="13"/>
    <n v="23726"/>
    <x v="1"/>
  </r>
  <r>
    <x v="13"/>
    <n v="23727"/>
    <x v="1"/>
  </r>
  <r>
    <x v="13"/>
    <n v="23728"/>
    <x v="1"/>
  </r>
  <r>
    <x v="14"/>
    <n v="23732"/>
    <x v="1"/>
  </r>
  <r>
    <x v="14"/>
    <n v="23733"/>
    <x v="1"/>
  </r>
  <r>
    <x v="14"/>
    <n v="23738"/>
    <x v="1"/>
  </r>
  <r>
    <x v="14"/>
    <n v="23739"/>
    <x v="1"/>
  </r>
  <r>
    <x v="14"/>
    <n v="23743"/>
    <x v="1"/>
  </r>
  <r>
    <x v="14"/>
    <n v="23747"/>
    <x v="1"/>
  </r>
  <r>
    <x v="14"/>
    <n v="23750"/>
    <x v="1"/>
  </r>
  <r>
    <x v="14"/>
    <n v="23751"/>
    <x v="1"/>
  </r>
  <r>
    <x v="14"/>
    <n v="23755"/>
    <x v="1"/>
  </r>
  <r>
    <x v="14"/>
    <n v="23759"/>
    <x v="1"/>
  </r>
  <r>
    <x v="14"/>
    <n v="23762"/>
    <x v="1"/>
  </r>
  <r>
    <x v="14"/>
    <n v="23763"/>
    <x v="1"/>
  </r>
  <r>
    <x v="14"/>
    <n v="23764"/>
    <x v="1"/>
  </r>
  <r>
    <x v="14"/>
    <n v="23767"/>
    <x v="1"/>
  </r>
  <r>
    <x v="14"/>
    <n v="23770"/>
    <x v="1"/>
  </r>
  <r>
    <x v="14"/>
    <n v="23773"/>
    <x v="1"/>
  </r>
  <r>
    <x v="14"/>
    <n v="23778"/>
    <x v="1"/>
  </r>
  <r>
    <x v="14"/>
    <n v="23779"/>
    <x v="1"/>
  </r>
  <r>
    <x v="14"/>
    <n v="23783"/>
    <x v="1"/>
  </r>
  <r>
    <x v="14"/>
    <n v="23786"/>
    <x v="1"/>
  </r>
  <r>
    <x v="14"/>
    <n v="23788"/>
    <x v="1"/>
  </r>
  <r>
    <x v="14"/>
    <n v="23793"/>
    <x v="1"/>
  </r>
  <r>
    <x v="14"/>
    <n v="23795"/>
    <x v="1"/>
  </r>
  <r>
    <x v="14"/>
    <n v="23800"/>
    <x v="1"/>
  </r>
  <r>
    <x v="14"/>
    <n v="23802"/>
    <x v="1"/>
  </r>
  <r>
    <x v="14"/>
    <n v="23805"/>
    <x v="1"/>
  </r>
  <r>
    <x v="14"/>
    <n v="23809"/>
    <x v="1"/>
  </r>
  <r>
    <x v="14"/>
    <n v="23813"/>
    <x v="1"/>
  </r>
  <r>
    <x v="14"/>
    <n v="23815"/>
    <x v="1"/>
  </r>
  <r>
    <x v="14"/>
    <n v="23818"/>
    <x v="1"/>
  </r>
  <r>
    <x v="14"/>
    <n v="23822"/>
    <x v="1"/>
  </r>
  <r>
    <x v="14"/>
    <n v="23826"/>
    <x v="1"/>
  </r>
  <r>
    <x v="14"/>
    <n v="23831"/>
    <x v="1"/>
  </r>
  <r>
    <x v="14"/>
    <n v="23836"/>
    <x v="1"/>
  </r>
  <r>
    <x v="14"/>
    <n v="23841"/>
    <x v="1"/>
  </r>
  <r>
    <x v="14"/>
    <n v="23845"/>
    <x v="1"/>
  </r>
  <r>
    <x v="14"/>
    <n v="23847"/>
    <x v="1"/>
  </r>
  <r>
    <x v="14"/>
    <n v="23849"/>
    <x v="1"/>
  </r>
  <r>
    <x v="14"/>
    <n v="23853"/>
    <x v="1"/>
  </r>
  <r>
    <x v="14"/>
    <n v="23858"/>
    <x v="1"/>
  </r>
  <r>
    <x v="14"/>
    <n v="23863"/>
    <x v="1"/>
  </r>
  <r>
    <x v="14"/>
    <n v="23868"/>
    <x v="1"/>
  </r>
  <r>
    <x v="14"/>
    <n v="23871"/>
    <x v="1"/>
  </r>
  <r>
    <x v="14"/>
    <n v="23873"/>
    <x v="1"/>
  </r>
  <r>
    <x v="14"/>
    <n v="23874"/>
    <x v="1"/>
  </r>
  <r>
    <x v="14"/>
    <n v="23878"/>
    <x v="1"/>
  </r>
  <r>
    <x v="14"/>
    <n v="23879"/>
    <x v="1"/>
  </r>
  <r>
    <x v="14"/>
    <n v="23882"/>
    <x v="1"/>
  </r>
  <r>
    <x v="14"/>
    <n v="23883"/>
    <x v="1"/>
  </r>
  <r>
    <x v="14"/>
    <n v="23888"/>
    <x v="1"/>
  </r>
  <r>
    <x v="14"/>
    <n v="23893"/>
    <x v="1"/>
  </r>
  <r>
    <x v="14"/>
    <n v="23894"/>
    <x v="1"/>
  </r>
  <r>
    <x v="14"/>
    <n v="23896"/>
    <x v="1"/>
  </r>
  <r>
    <x v="14"/>
    <n v="23901"/>
    <x v="1"/>
  </r>
  <r>
    <x v="14"/>
    <n v="23906"/>
    <x v="1"/>
  </r>
  <r>
    <x v="14"/>
    <n v="23909"/>
    <x v="1"/>
  </r>
  <r>
    <x v="14"/>
    <n v="23911"/>
    <x v="1"/>
  </r>
  <r>
    <x v="14"/>
    <n v="23916"/>
    <x v="1"/>
  </r>
  <r>
    <x v="14"/>
    <n v="23917"/>
    <x v="1"/>
  </r>
  <r>
    <x v="14"/>
    <n v="23920"/>
    <x v="1"/>
  </r>
  <r>
    <x v="14"/>
    <n v="23925"/>
    <x v="1"/>
  </r>
  <r>
    <x v="14"/>
    <n v="23928"/>
    <x v="1"/>
  </r>
  <r>
    <x v="14"/>
    <n v="23933"/>
    <x v="1"/>
  </r>
  <r>
    <x v="14"/>
    <n v="23935"/>
    <x v="1"/>
  </r>
  <r>
    <x v="14"/>
    <n v="23938"/>
    <x v="1"/>
  </r>
  <r>
    <x v="14"/>
    <n v="23943"/>
    <x v="1"/>
  </r>
  <r>
    <x v="14"/>
    <n v="23946"/>
    <x v="1"/>
  </r>
  <r>
    <x v="14"/>
    <n v="23947"/>
    <x v="1"/>
  </r>
  <r>
    <x v="14"/>
    <n v="23951"/>
    <x v="1"/>
  </r>
  <r>
    <x v="14"/>
    <n v="23952"/>
    <x v="1"/>
  </r>
  <r>
    <x v="14"/>
    <n v="23956"/>
    <x v="1"/>
  </r>
  <r>
    <x v="14"/>
    <n v="23958"/>
    <x v="1"/>
  </r>
  <r>
    <x v="15"/>
    <n v="23962"/>
    <x v="1"/>
  </r>
  <r>
    <x v="15"/>
    <n v="23965"/>
    <x v="1"/>
  </r>
  <r>
    <x v="15"/>
    <n v="23970"/>
    <x v="1"/>
  </r>
  <r>
    <x v="15"/>
    <n v="23974"/>
    <x v="1"/>
  </r>
  <r>
    <x v="15"/>
    <n v="23978"/>
    <x v="1"/>
  </r>
  <r>
    <x v="15"/>
    <n v="23982"/>
    <x v="1"/>
  </r>
  <r>
    <x v="15"/>
    <n v="23984"/>
    <x v="1"/>
  </r>
  <r>
    <x v="15"/>
    <n v="23985"/>
    <x v="1"/>
  </r>
  <r>
    <x v="15"/>
    <n v="23988"/>
    <x v="1"/>
  </r>
  <r>
    <x v="15"/>
    <n v="23991"/>
    <x v="1"/>
  </r>
  <r>
    <x v="15"/>
    <n v="23992"/>
    <x v="1"/>
  </r>
  <r>
    <x v="15"/>
    <n v="23993"/>
    <x v="1"/>
  </r>
  <r>
    <x v="15"/>
    <n v="23995"/>
    <x v="1"/>
  </r>
  <r>
    <x v="15"/>
    <n v="23999"/>
    <x v="1"/>
  </r>
  <r>
    <x v="15"/>
    <n v="24000"/>
    <x v="1"/>
  </r>
  <r>
    <x v="15"/>
    <n v="24005"/>
    <x v="1"/>
  </r>
  <r>
    <x v="15"/>
    <n v="24010"/>
    <x v="1"/>
  </r>
  <r>
    <x v="15"/>
    <n v="24011"/>
    <x v="1"/>
  </r>
  <r>
    <x v="15"/>
    <n v="24016"/>
    <x v="1"/>
  </r>
  <r>
    <x v="15"/>
    <n v="24019"/>
    <x v="1"/>
  </r>
  <r>
    <x v="15"/>
    <n v="24021"/>
    <x v="1"/>
  </r>
  <r>
    <x v="15"/>
    <n v="24025"/>
    <x v="1"/>
  </r>
  <r>
    <x v="15"/>
    <n v="24030"/>
    <x v="1"/>
  </r>
  <r>
    <x v="15"/>
    <n v="24033"/>
    <x v="1"/>
  </r>
  <r>
    <x v="15"/>
    <n v="24036"/>
    <x v="1"/>
  </r>
  <r>
    <x v="15"/>
    <n v="24037"/>
    <x v="1"/>
  </r>
  <r>
    <x v="15"/>
    <n v="24040"/>
    <x v="1"/>
  </r>
  <r>
    <x v="15"/>
    <n v="24045"/>
    <x v="1"/>
  </r>
  <r>
    <x v="15"/>
    <n v="24050"/>
    <x v="1"/>
  </r>
  <r>
    <x v="15"/>
    <n v="24055"/>
    <x v="1"/>
  </r>
  <r>
    <x v="15"/>
    <n v="24058"/>
    <x v="1"/>
  </r>
  <r>
    <x v="15"/>
    <n v="24060"/>
    <x v="1"/>
  </r>
  <r>
    <x v="15"/>
    <n v="24061"/>
    <x v="1"/>
  </r>
  <r>
    <x v="15"/>
    <n v="24065"/>
    <x v="1"/>
  </r>
  <r>
    <x v="15"/>
    <n v="24068"/>
    <x v="1"/>
  </r>
  <r>
    <x v="15"/>
    <n v="24069"/>
    <x v="1"/>
  </r>
  <r>
    <x v="15"/>
    <n v="24072"/>
    <x v="1"/>
  </r>
  <r>
    <x v="15"/>
    <n v="24077"/>
    <x v="1"/>
  </r>
  <r>
    <x v="15"/>
    <n v="24078"/>
    <x v="1"/>
  </r>
  <r>
    <x v="15"/>
    <n v="24079"/>
    <x v="1"/>
  </r>
  <r>
    <x v="15"/>
    <n v="24082"/>
    <x v="1"/>
  </r>
  <r>
    <x v="15"/>
    <n v="24083"/>
    <x v="1"/>
  </r>
  <r>
    <x v="15"/>
    <n v="24084"/>
    <x v="1"/>
  </r>
  <r>
    <x v="15"/>
    <n v="24087"/>
    <x v="1"/>
  </r>
  <r>
    <x v="15"/>
    <n v="24089"/>
    <x v="1"/>
  </r>
  <r>
    <x v="15"/>
    <n v="24093"/>
    <x v="1"/>
  </r>
  <r>
    <x v="15"/>
    <n v="24098"/>
    <x v="1"/>
  </r>
  <r>
    <x v="15"/>
    <n v="24102"/>
    <x v="1"/>
  </r>
  <r>
    <x v="15"/>
    <n v="24107"/>
    <x v="1"/>
  </r>
  <r>
    <x v="15"/>
    <n v="24111"/>
    <x v="1"/>
  </r>
  <r>
    <x v="15"/>
    <n v="24116"/>
    <x v="1"/>
  </r>
  <r>
    <x v="15"/>
    <n v="24118"/>
    <x v="1"/>
  </r>
  <r>
    <x v="15"/>
    <n v="24122"/>
    <x v="1"/>
  </r>
  <r>
    <x v="15"/>
    <n v="24125"/>
    <x v="1"/>
  </r>
  <r>
    <x v="15"/>
    <n v="24130"/>
    <x v="1"/>
  </r>
  <r>
    <x v="15"/>
    <n v="24133"/>
    <x v="1"/>
  </r>
  <r>
    <x v="15"/>
    <n v="24136"/>
    <x v="1"/>
  </r>
  <r>
    <x v="15"/>
    <n v="24138"/>
    <x v="1"/>
  </r>
  <r>
    <x v="15"/>
    <n v="24140"/>
    <x v="1"/>
  </r>
  <r>
    <x v="15"/>
    <n v="24144"/>
    <x v="1"/>
  </r>
  <r>
    <x v="15"/>
    <n v="24149"/>
    <x v="1"/>
  </r>
  <r>
    <x v="15"/>
    <n v="24151"/>
    <x v="1"/>
  </r>
  <r>
    <x v="15"/>
    <n v="24154"/>
    <x v="1"/>
  </r>
  <r>
    <x v="15"/>
    <n v="24159"/>
    <x v="1"/>
  </r>
  <r>
    <x v="15"/>
    <n v="24163"/>
    <x v="1"/>
  </r>
  <r>
    <x v="15"/>
    <n v="24168"/>
    <x v="1"/>
  </r>
  <r>
    <x v="15"/>
    <n v="24169"/>
    <x v="1"/>
  </r>
  <r>
    <x v="15"/>
    <n v="24172"/>
    <x v="1"/>
  </r>
  <r>
    <x v="15"/>
    <n v="24173"/>
    <x v="1"/>
  </r>
  <r>
    <x v="15"/>
    <n v="24178"/>
    <x v="1"/>
  </r>
  <r>
    <x v="15"/>
    <n v="24182"/>
    <x v="1"/>
  </r>
  <r>
    <x v="15"/>
    <n v="24185"/>
    <x v="1"/>
  </r>
  <r>
    <x v="15"/>
    <n v="24190"/>
    <x v="1"/>
  </r>
  <r>
    <x v="15"/>
    <n v="24193"/>
    <x v="1"/>
  </r>
  <r>
    <x v="15"/>
    <n v="24198"/>
    <x v="1"/>
  </r>
  <r>
    <x v="15"/>
    <n v="24201"/>
    <x v="1"/>
  </r>
  <r>
    <x v="15"/>
    <n v="24202"/>
    <x v="1"/>
  </r>
  <r>
    <x v="15"/>
    <n v="24204"/>
    <x v="1"/>
  </r>
  <r>
    <x v="15"/>
    <n v="24208"/>
    <x v="1"/>
  </r>
  <r>
    <x v="15"/>
    <n v="24213"/>
    <x v="1"/>
  </r>
  <r>
    <x v="15"/>
    <n v="24218"/>
    <x v="1"/>
  </r>
  <r>
    <x v="15"/>
    <n v="24219"/>
    <x v="1"/>
  </r>
  <r>
    <x v="15"/>
    <n v="24220"/>
    <x v="1"/>
  </r>
  <r>
    <x v="15"/>
    <n v="24222"/>
    <x v="1"/>
  </r>
  <r>
    <x v="15"/>
    <n v="24227"/>
    <x v="1"/>
  </r>
  <r>
    <x v="15"/>
    <n v="24230"/>
    <x v="1"/>
  </r>
  <r>
    <x v="15"/>
    <n v="24235"/>
    <x v="1"/>
  </r>
  <r>
    <x v="16"/>
    <n v="24238"/>
    <x v="1"/>
  </r>
  <r>
    <x v="16"/>
    <n v="24243"/>
    <x v="1"/>
  </r>
  <r>
    <x v="16"/>
    <n v="24246"/>
    <x v="1"/>
  </r>
  <r>
    <x v="16"/>
    <n v="24250"/>
    <x v="1"/>
  </r>
  <r>
    <x v="16"/>
    <n v="24251"/>
    <x v="1"/>
  </r>
  <r>
    <x v="16"/>
    <n v="24253"/>
    <x v="1"/>
  </r>
  <r>
    <x v="16"/>
    <n v="24256"/>
    <x v="1"/>
  </r>
  <r>
    <x v="16"/>
    <n v="24261"/>
    <x v="1"/>
  </r>
  <r>
    <x v="16"/>
    <n v="24266"/>
    <x v="1"/>
  </r>
  <r>
    <x v="16"/>
    <n v="24268"/>
    <x v="1"/>
  </r>
  <r>
    <x v="16"/>
    <n v="24270"/>
    <x v="1"/>
  </r>
  <r>
    <x v="16"/>
    <n v="24273"/>
    <x v="1"/>
  </r>
  <r>
    <x v="16"/>
    <n v="24274"/>
    <x v="1"/>
  </r>
  <r>
    <x v="16"/>
    <n v="24276"/>
    <x v="1"/>
  </r>
  <r>
    <x v="16"/>
    <n v="24280"/>
    <x v="1"/>
  </r>
  <r>
    <x v="16"/>
    <n v="24282"/>
    <x v="1"/>
  </r>
  <r>
    <x v="16"/>
    <n v="24286"/>
    <x v="1"/>
  </r>
  <r>
    <x v="16"/>
    <n v="24291"/>
    <x v="1"/>
  </r>
  <r>
    <x v="16"/>
    <n v="24295"/>
    <x v="1"/>
  </r>
  <r>
    <x v="16"/>
    <n v="24298"/>
    <x v="1"/>
  </r>
  <r>
    <x v="16"/>
    <n v="24303"/>
    <x v="1"/>
  </r>
  <r>
    <x v="16"/>
    <n v="24305"/>
    <x v="1"/>
  </r>
  <r>
    <x v="16"/>
    <n v="24306"/>
    <x v="1"/>
  </r>
  <r>
    <x v="16"/>
    <n v="24311"/>
    <x v="1"/>
  </r>
  <r>
    <x v="16"/>
    <n v="24314"/>
    <x v="1"/>
  </r>
  <r>
    <x v="16"/>
    <n v="24318"/>
    <x v="1"/>
  </r>
  <r>
    <x v="16"/>
    <n v="24322"/>
    <x v="1"/>
  </r>
  <r>
    <x v="16"/>
    <n v="24325"/>
    <x v="1"/>
  </r>
  <r>
    <x v="16"/>
    <n v="24328"/>
    <x v="1"/>
  </r>
  <r>
    <x v="16"/>
    <n v="24332"/>
    <x v="1"/>
  </r>
  <r>
    <x v="16"/>
    <n v="24337"/>
    <x v="1"/>
  </r>
  <r>
    <x v="16"/>
    <n v="24339"/>
    <x v="1"/>
  </r>
  <r>
    <x v="16"/>
    <n v="24343"/>
    <x v="1"/>
  </r>
  <r>
    <x v="16"/>
    <n v="24346"/>
    <x v="1"/>
  </r>
  <r>
    <x v="16"/>
    <n v="24349"/>
    <x v="1"/>
  </r>
  <r>
    <x v="16"/>
    <n v="24351"/>
    <x v="1"/>
  </r>
  <r>
    <x v="16"/>
    <n v="24353"/>
    <x v="1"/>
  </r>
  <r>
    <x v="16"/>
    <n v="24357"/>
    <x v="1"/>
  </r>
  <r>
    <x v="16"/>
    <n v="24359"/>
    <x v="1"/>
  </r>
  <r>
    <x v="16"/>
    <n v="24363"/>
    <x v="1"/>
  </r>
  <r>
    <x v="16"/>
    <n v="24365"/>
    <x v="1"/>
  </r>
  <r>
    <x v="16"/>
    <n v="24369"/>
    <x v="1"/>
  </r>
  <r>
    <x v="16"/>
    <n v="24372"/>
    <x v="1"/>
  </r>
  <r>
    <x v="16"/>
    <n v="24374"/>
    <x v="1"/>
  </r>
  <r>
    <x v="16"/>
    <n v="24376"/>
    <x v="1"/>
  </r>
  <r>
    <x v="16"/>
    <n v="24380"/>
    <x v="1"/>
  </r>
  <r>
    <x v="16"/>
    <n v="24381"/>
    <x v="1"/>
  </r>
  <r>
    <x v="16"/>
    <n v="24384"/>
    <x v="1"/>
  </r>
  <r>
    <x v="16"/>
    <n v="24387"/>
    <x v="1"/>
  </r>
  <r>
    <x v="16"/>
    <n v="24391"/>
    <x v="1"/>
  </r>
  <r>
    <x v="16"/>
    <n v="24392"/>
    <x v="1"/>
  </r>
  <r>
    <x v="16"/>
    <n v="24396"/>
    <x v="1"/>
  </r>
  <r>
    <x v="16"/>
    <n v="24401"/>
    <x v="1"/>
  </r>
  <r>
    <x v="16"/>
    <n v="24402"/>
    <x v="1"/>
  </r>
  <r>
    <x v="16"/>
    <n v="24406"/>
    <x v="1"/>
  </r>
  <r>
    <x v="16"/>
    <n v="24407"/>
    <x v="1"/>
  </r>
  <r>
    <x v="16"/>
    <n v="24410"/>
    <x v="1"/>
  </r>
  <r>
    <x v="16"/>
    <n v="24412"/>
    <x v="1"/>
  </r>
  <r>
    <x v="16"/>
    <n v="24413"/>
    <x v="1"/>
  </r>
  <r>
    <x v="16"/>
    <n v="24418"/>
    <x v="1"/>
  </r>
  <r>
    <x v="16"/>
    <n v="24423"/>
    <x v="1"/>
  </r>
  <r>
    <x v="16"/>
    <n v="24427"/>
    <x v="1"/>
  </r>
  <r>
    <x v="16"/>
    <n v="24432"/>
    <x v="1"/>
  </r>
  <r>
    <x v="16"/>
    <n v="24436"/>
    <x v="1"/>
  </r>
  <r>
    <x v="16"/>
    <n v="24438"/>
    <x v="1"/>
  </r>
  <r>
    <x v="16"/>
    <n v="24440"/>
    <x v="1"/>
  </r>
  <r>
    <x v="16"/>
    <n v="24445"/>
    <x v="1"/>
  </r>
  <r>
    <x v="16"/>
    <n v="24450"/>
    <x v="1"/>
  </r>
  <r>
    <x v="16"/>
    <n v="24455"/>
    <x v="1"/>
  </r>
  <r>
    <x v="16"/>
    <n v="24459"/>
    <x v="1"/>
  </r>
  <r>
    <x v="16"/>
    <n v="24464"/>
    <x v="1"/>
  </r>
  <r>
    <x v="16"/>
    <n v="24466"/>
    <x v="1"/>
  </r>
  <r>
    <x v="16"/>
    <n v="24467"/>
    <x v="1"/>
  </r>
  <r>
    <x v="17"/>
    <n v="24472"/>
    <x v="1"/>
  </r>
  <r>
    <x v="17"/>
    <n v="24474"/>
    <x v="1"/>
  </r>
  <r>
    <x v="17"/>
    <n v="24475"/>
    <x v="1"/>
  </r>
  <r>
    <x v="17"/>
    <n v="24479"/>
    <x v="1"/>
  </r>
  <r>
    <x v="17"/>
    <n v="24481"/>
    <x v="1"/>
  </r>
  <r>
    <x v="17"/>
    <n v="24485"/>
    <x v="1"/>
  </r>
  <r>
    <x v="17"/>
    <n v="24488"/>
    <x v="1"/>
  </r>
  <r>
    <x v="17"/>
    <n v="24489"/>
    <x v="1"/>
  </r>
  <r>
    <x v="17"/>
    <n v="24492"/>
    <x v="1"/>
  </r>
  <r>
    <x v="17"/>
    <n v="24496"/>
    <x v="1"/>
  </r>
  <r>
    <x v="17"/>
    <n v="24500"/>
    <x v="1"/>
  </r>
  <r>
    <x v="17"/>
    <n v="24503"/>
    <x v="1"/>
  </r>
  <r>
    <x v="17"/>
    <n v="24507"/>
    <x v="1"/>
  </r>
  <r>
    <x v="17"/>
    <n v="24512"/>
    <x v="1"/>
  </r>
  <r>
    <x v="17"/>
    <n v="24513"/>
    <x v="1"/>
  </r>
  <r>
    <x v="17"/>
    <n v="24518"/>
    <x v="1"/>
  </r>
  <r>
    <x v="17"/>
    <n v="24523"/>
    <x v="1"/>
  </r>
  <r>
    <x v="17"/>
    <n v="24526"/>
    <x v="1"/>
  </r>
  <r>
    <x v="17"/>
    <n v="24527"/>
    <x v="1"/>
  </r>
  <r>
    <x v="17"/>
    <n v="24532"/>
    <x v="1"/>
  </r>
  <r>
    <x v="17"/>
    <n v="24533"/>
    <x v="1"/>
  </r>
  <r>
    <x v="17"/>
    <n v="24538"/>
    <x v="1"/>
  </r>
  <r>
    <x v="17"/>
    <n v="24541"/>
    <x v="1"/>
  </r>
  <r>
    <x v="17"/>
    <n v="24546"/>
    <x v="1"/>
  </r>
  <r>
    <x v="17"/>
    <n v="24551"/>
    <x v="1"/>
  </r>
  <r>
    <x v="17"/>
    <n v="24554"/>
    <x v="1"/>
  </r>
  <r>
    <x v="17"/>
    <n v="24556"/>
    <x v="1"/>
  </r>
  <r>
    <x v="17"/>
    <n v="24561"/>
    <x v="1"/>
  </r>
  <r>
    <x v="17"/>
    <n v="24563"/>
    <x v="1"/>
  </r>
  <r>
    <x v="17"/>
    <n v="24567"/>
    <x v="1"/>
  </r>
  <r>
    <x v="17"/>
    <n v="24569"/>
    <x v="1"/>
  </r>
  <r>
    <x v="17"/>
    <n v="24574"/>
    <x v="1"/>
  </r>
  <r>
    <x v="17"/>
    <n v="24577"/>
    <x v="1"/>
  </r>
  <r>
    <x v="17"/>
    <n v="24578"/>
    <x v="1"/>
  </r>
  <r>
    <x v="17"/>
    <n v="24581"/>
    <x v="1"/>
  </r>
  <r>
    <x v="17"/>
    <n v="24586"/>
    <x v="1"/>
  </r>
  <r>
    <x v="17"/>
    <n v="24588"/>
    <x v="1"/>
  </r>
  <r>
    <x v="17"/>
    <n v="24591"/>
    <x v="1"/>
  </r>
  <r>
    <x v="17"/>
    <n v="24595"/>
    <x v="1"/>
  </r>
  <r>
    <x v="17"/>
    <n v="24599"/>
    <x v="1"/>
  </r>
  <r>
    <x v="17"/>
    <n v="24601"/>
    <x v="1"/>
  </r>
  <r>
    <x v="17"/>
    <n v="24606"/>
    <x v="1"/>
  </r>
  <r>
    <x v="17"/>
    <n v="24607"/>
    <x v="1"/>
  </r>
  <r>
    <x v="17"/>
    <n v="24611"/>
    <x v="1"/>
  </r>
  <r>
    <x v="17"/>
    <n v="24614"/>
    <x v="1"/>
  </r>
  <r>
    <x v="17"/>
    <n v="24616"/>
    <x v="1"/>
  </r>
  <r>
    <x v="17"/>
    <n v="24619"/>
    <x v="1"/>
  </r>
  <r>
    <x v="17"/>
    <n v="24621"/>
    <x v="1"/>
  </r>
  <r>
    <x v="17"/>
    <n v="24623"/>
    <x v="1"/>
  </r>
  <r>
    <x v="17"/>
    <n v="24624"/>
    <x v="1"/>
  </r>
  <r>
    <x v="17"/>
    <n v="24628"/>
    <x v="1"/>
  </r>
  <r>
    <x v="17"/>
    <n v="24631"/>
    <x v="1"/>
  </r>
  <r>
    <x v="17"/>
    <n v="24636"/>
    <x v="1"/>
  </r>
  <r>
    <x v="17"/>
    <n v="24641"/>
    <x v="1"/>
  </r>
  <r>
    <x v="17"/>
    <n v="24643"/>
    <x v="1"/>
  </r>
  <r>
    <x v="17"/>
    <n v="24647"/>
    <x v="1"/>
  </r>
  <r>
    <x v="17"/>
    <n v="24652"/>
    <x v="1"/>
  </r>
  <r>
    <x v="17"/>
    <n v="24656"/>
    <x v="1"/>
  </r>
  <r>
    <x v="17"/>
    <n v="24660"/>
    <x v="1"/>
  </r>
  <r>
    <x v="17"/>
    <n v="24664"/>
    <x v="1"/>
  </r>
  <r>
    <x v="17"/>
    <n v="24669"/>
    <x v="1"/>
  </r>
  <r>
    <x v="17"/>
    <n v="24671"/>
    <x v="1"/>
  </r>
  <r>
    <x v="17"/>
    <n v="24674"/>
    <x v="1"/>
  </r>
  <r>
    <x v="17"/>
    <n v="24677"/>
    <x v="1"/>
  </r>
  <r>
    <x v="17"/>
    <n v="24681"/>
    <x v="1"/>
  </r>
  <r>
    <x v="17"/>
    <n v="24684"/>
    <x v="1"/>
  </r>
  <r>
    <x v="17"/>
    <n v="24688"/>
    <x v="1"/>
  </r>
  <r>
    <x v="17"/>
    <n v="24689"/>
    <x v="1"/>
  </r>
  <r>
    <x v="17"/>
    <n v="24694"/>
    <x v="1"/>
  </r>
  <r>
    <x v="17"/>
    <n v="24699"/>
    <x v="1"/>
  </r>
  <r>
    <x v="17"/>
    <n v="24700"/>
    <x v="1"/>
  </r>
  <r>
    <x v="17"/>
    <n v="24702"/>
    <x v="1"/>
  </r>
  <r>
    <x v="17"/>
    <n v="24703"/>
    <x v="1"/>
  </r>
  <r>
    <x v="17"/>
    <n v="24708"/>
    <x v="1"/>
  </r>
  <r>
    <x v="17"/>
    <n v="24711"/>
    <x v="1"/>
  </r>
  <r>
    <x v="17"/>
    <n v="24716"/>
    <x v="1"/>
  </r>
  <r>
    <x v="17"/>
    <n v="24719"/>
    <x v="1"/>
  </r>
  <r>
    <x v="17"/>
    <n v="24722"/>
    <x v="1"/>
  </r>
  <r>
    <x v="17"/>
    <n v="24727"/>
    <x v="1"/>
  </r>
  <r>
    <x v="17"/>
    <n v="24732"/>
    <x v="1"/>
  </r>
  <r>
    <x v="17"/>
    <n v="24734"/>
    <x v="1"/>
  </r>
  <r>
    <x v="17"/>
    <n v="24739"/>
    <x v="1"/>
  </r>
  <r>
    <x v="22"/>
    <n v="24743"/>
    <x v="1"/>
  </r>
  <r>
    <x v="22"/>
    <n v="24748"/>
    <x v="1"/>
  </r>
  <r>
    <x v="22"/>
    <n v="24752"/>
    <x v="1"/>
  </r>
  <r>
    <x v="22"/>
    <n v="24755"/>
    <x v="1"/>
  </r>
  <r>
    <x v="22"/>
    <n v="24758"/>
    <x v="1"/>
  </r>
  <r>
    <x v="22"/>
    <n v="24763"/>
    <x v="1"/>
  </r>
  <r>
    <x v="22"/>
    <n v="24767"/>
    <x v="1"/>
  </r>
  <r>
    <x v="22"/>
    <n v="24772"/>
    <x v="1"/>
  </r>
  <r>
    <x v="22"/>
    <n v="24775"/>
    <x v="1"/>
  </r>
  <r>
    <x v="22"/>
    <n v="24779"/>
    <x v="1"/>
  </r>
  <r>
    <x v="22"/>
    <n v="24783"/>
    <x v="1"/>
  </r>
  <r>
    <x v="22"/>
    <n v="24785"/>
    <x v="1"/>
  </r>
  <r>
    <x v="22"/>
    <n v="24789"/>
    <x v="1"/>
  </r>
  <r>
    <x v="22"/>
    <n v="24790"/>
    <x v="1"/>
  </r>
  <r>
    <x v="22"/>
    <n v="24792"/>
    <x v="1"/>
  </r>
  <r>
    <x v="22"/>
    <n v="24797"/>
    <x v="1"/>
  </r>
  <r>
    <x v="22"/>
    <n v="24801"/>
    <x v="1"/>
  </r>
  <r>
    <x v="22"/>
    <n v="24803"/>
    <x v="1"/>
  </r>
  <r>
    <x v="22"/>
    <n v="24808"/>
    <x v="1"/>
  </r>
  <r>
    <x v="22"/>
    <n v="24812"/>
    <x v="1"/>
  </r>
  <r>
    <x v="22"/>
    <n v="24816"/>
    <x v="1"/>
  </r>
  <r>
    <x v="22"/>
    <n v="24821"/>
    <x v="1"/>
  </r>
  <r>
    <x v="22"/>
    <n v="24825"/>
    <x v="1"/>
  </r>
  <r>
    <x v="22"/>
    <n v="24828"/>
    <x v="1"/>
  </r>
  <r>
    <x v="22"/>
    <n v="24833"/>
    <x v="1"/>
  </r>
  <r>
    <x v="22"/>
    <n v="24836"/>
    <x v="1"/>
  </r>
  <r>
    <x v="22"/>
    <n v="24838"/>
    <x v="1"/>
  </r>
  <r>
    <x v="22"/>
    <n v="24843"/>
    <x v="1"/>
  </r>
  <r>
    <x v="22"/>
    <n v="24845"/>
    <x v="1"/>
  </r>
  <r>
    <x v="22"/>
    <n v="24850"/>
    <x v="1"/>
  </r>
  <r>
    <x v="22"/>
    <n v="24852"/>
    <x v="1"/>
  </r>
  <r>
    <x v="22"/>
    <n v="24857"/>
    <x v="1"/>
  </r>
  <r>
    <x v="22"/>
    <n v="24860"/>
    <x v="1"/>
  </r>
  <r>
    <x v="22"/>
    <n v="24864"/>
    <x v="1"/>
  </r>
  <r>
    <x v="22"/>
    <n v="24866"/>
    <x v="1"/>
  </r>
  <r>
    <x v="22"/>
    <n v="24868"/>
    <x v="1"/>
  </r>
  <r>
    <x v="22"/>
    <n v="24872"/>
    <x v="1"/>
  </r>
  <r>
    <x v="22"/>
    <n v="24877"/>
    <x v="1"/>
  </r>
  <r>
    <x v="22"/>
    <n v="24878"/>
    <x v="1"/>
  </r>
  <r>
    <x v="22"/>
    <n v="24879"/>
    <x v="1"/>
  </r>
  <r>
    <x v="22"/>
    <n v="24881"/>
    <x v="1"/>
  </r>
  <r>
    <x v="22"/>
    <n v="24882"/>
    <x v="1"/>
  </r>
  <r>
    <x v="22"/>
    <n v="24885"/>
    <x v="1"/>
  </r>
  <r>
    <x v="22"/>
    <n v="24886"/>
    <x v="1"/>
  </r>
  <r>
    <x v="22"/>
    <n v="24891"/>
    <x v="1"/>
  </r>
  <r>
    <x v="22"/>
    <n v="24892"/>
    <x v="1"/>
  </r>
  <r>
    <x v="22"/>
    <n v="24895"/>
    <x v="1"/>
  </r>
  <r>
    <x v="22"/>
    <n v="24897"/>
    <x v="1"/>
  </r>
  <r>
    <x v="22"/>
    <n v="24898"/>
    <x v="1"/>
  </r>
  <r>
    <x v="22"/>
    <n v="24899"/>
    <x v="1"/>
  </r>
  <r>
    <x v="22"/>
    <n v="24903"/>
    <x v="1"/>
  </r>
  <r>
    <x v="22"/>
    <n v="24908"/>
    <x v="1"/>
  </r>
  <r>
    <x v="22"/>
    <n v="24912"/>
    <x v="1"/>
  </r>
  <r>
    <x v="22"/>
    <n v="24915"/>
    <x v="1"/>
  </r>
  <r>
    <x v="22"/>
    <n v="24919"/>
    <x v="1"/>
  </r>
  <r>
    <x v="22"/>
    <n v="24921"/>
    <x v="1"/>
  </r>
  <r>
    <x v="22"/>
    <n v="24922"/>
    <x v="1"/>
  </r>
  <r>
    <x v="22"/>
    <n v="24925"/>
    <x v="1"/>
  </r>
  <r>
    <x v="22"/>
    <n v="24928"/>
    <x v="1"/>
  </r>
  <r>
    <x v="22"/>
    <n v="24933"/>
    <x v="1"/>
  </r>
  <r>
    <x v="22"/>
    <n v="24934"/>
    <x v="1"/>
  </r>
  <r>
    <x v="22"/>
    <n v="24939"/>
    <x v="1"/>
  </r>
  <r>
    <x v="22"/>
    <n v="24941"/>
    <x v="1"/>
  </r>
  <r>
    <x v="22"/>
    <n v="24944"/>
    <x v="1"/>
  </r>
  <r>
    <x v="22"/>
    <n v="24947"/>
    <x v="1"/>
  </r>
  <r>
    <x v="22"/>
    <n v="24948"/>
    <x v="1"/>
  </r>
  <r>
    <x v="22"/>
    <n v="24951"/>
    <x v="1"/>
  </r>
  <r>
    <x v="22"/>
    <n v="24952"/>
    <x v="1"/>
  </r>
  <r>
    <x v="22"/>
    <n v="24955"/>
    <x v="1"/>
  </r>
  <r>
    <x v="22"/>
    <n v="24959"/>
    <x v="1"/>
  </r>
  <r>
    <x v="22"/>
    <n v="24961"/>
    <x v="1"/>
  </r>
  <r>
    <x v="22"/>
    <n v="24966"/>
    <x v="1"/>
  </r>
  <r>
    <x v="22"/>
    <n v="24968"/>
    <x v="1"/>
  </r>
  <r>
    <x v="22"/>
    <n v="24973"/>
    <x v="1"/>
  </r>
  <r>
    <x v="22"/>
    <n v="24978"/>
    <x v="1"/>
  </r>
  <r>
    <x v="22"/>
    <n v="24982"/>
    <x v="1"/>
  </r>
  <r>
    <x v="22"/>
    <n v="24984"/>
    <x v="1"/>
  </r>
  <r>
    <x v="23"/>
    <n v="24986"/>
    <x v="1"/>
  </r>
  <r>
    <x v="23"/>
    <n v="24989"/>
    <x v="1"/>
  </r>
  <r>
    <x v="23"/>
    <n v="24991"/>
    <x v="1"/>
  </r>
  <r>
    <x v="23"/>
    <n v="24995"/>
    <x v="1"/>
  </r>
  <r>
    <x v="23"/>
    <n v="24999"/>
    <x v="1"/>
  </r>
  <r>
    <x v="23"/>
    <n v="25000"/>
    <x v="1"/>
  </r>
  <r>
    <x v="23"/>
    <n v="25003"/>
    <x v="1"/>
  </r>
  <r>
    <x v="23"/>
    <n v="25007"/>
    <x v="1"/>
  </r>
  <r>
    <x v="23"/>
    <n v="25010"/>
    <x v="1"/>
  </r>
  <r>
    <x v="23"/>
    <n v="25015"/>
    <x v="1"/>
  </r>
  <r>
    <x v="23"/>
    <n v="25020"/>
    <x v="1"/>
  </r>
  <r>
    <x v="23"/>
    <n v="25024"/>
    <x v="1"/>
  </r>
  <r>
    <x v="23"/>
    <n v="25027"/>
    <x v="1"/>
  </r>
  <r>
    <x v="23"/>
    <n v="25028"/>
    <x v="1"/>
  </r>
  <r>
    <x v="23"/>
    <n v="25033"/>
    <x v="1"/>
  </r>
  <r>
    <x v="23"/>
    <n v="25035"/>
    <x v="1"/>
  </r>
  <r>
    <x v="23"/>
    <n v="25037"/>
    <x v="1"/>
  </r>
  <r>
    <x v="23"/>
    <n v="25042"/>
    <x v="1"/>
  </r>
  <r>
    <x v="23"/>
    <n v="25047"/>
    <x v="1"/>
  </r>
  <r>
    <x v="23"/>
    <n v="25049"/>
    <x v="1"/>
  </r>
  <r>
    <x v="23"/>
    <n v="25054"/>
    <x v="1"/>
  </r>
  <r>
    <x v="23"/>
    <n v="25055"/>
    <x v="1"/>
  </r>
  <r>
    <x v="23"/>
    <n v="25058"/>
    <x v="1"/>
  </r>
  <r>
    <x v="23"/>
    <n v="25059"/>
    <x v="1"/>
  </r>
  <r>
    <x v="23"/>
    <n v="25062"/>
    <x v="1"/>
  </r>
  <r>
    <x v="23"/>
    <n v="25063"/>
    <x v="1"/>
  </r>
  <r>
    <x v="23"/>
    <n v="25065"/>
    <x v="1"/>
  </r>
  <r>
    <x v="23"/>
    <n v="25068"/>
    <x v="1"/>
  </r>
  <r>
    <x v="23"/>
    <n v="25071"/>
    <x v="1"/>
  </r>
  <r>
    <x v="23"/>
    <n v="25075"/>
    <x v="1"/>
  </r>
  <r>
    <x v="23"/>
    <n v="25080"/>
    <x v="1"/>
  </r>
  <r>
    <x v="23"/>
    <n v="25083"/>
    <x v="1"/>
  </r>
  <r>
    <x v="23"/>
    <n v="25087"/>
    <x v="1"/>
  </r>
  <r>
    <x v="23"/>
    <n v="25090"/>
    <x v="1"/>
  </r>
  <r>
    <x v="23"/>
    <n v="25095"/>
    <x v="1"/>
  </r>
  <r>
    <x v="23"/>
    <n v="25098"/>
    <x v="1"/>
  </r>
  <r>
    <x v="23"/>
    <n v="25099"/>
    <x v="1"/>
  </r>
  <r>
    <x v="23"/>
    <n v="25102"/>
    <x v="1"/>
  </r>
  <r>
    <x v="23"/>
    <n v="25104"/>
    <x v="1"/>
  </r>
  <r>
    <x v="23"/>
    <n v="25108"/>
    <x v="1"/>
  </r>
  <r>
    <x v="23"/>
    <n v="25111"/>
    <x v="1"/>
  </r>
  <r>
    <x v="23"/>
    <n v="25115"/>
    <x v="1"/>
  </r>
  <r>
    <x v="23"/>
    <n v="25116"/>
    <x v="1"/>
  </r>
  <r>
    <x v="23"/>
    <n v="25120"/>
    <x v="1"/>
  </r>
  <r>
    <x v="23"/>
    <n v="25124"/>
    <x v="1"/>
  </r>
  <r>
    <x v="23"/>
    <n v="25128"/>
    <x v="1"/>
  </r>
  <r>
    <x v="23"/>
    <n v="25133"/>
    <x v="1"/>
  </r>
  <r>
    <x v="23"/>
    <n v="25137"/>
    <x v="1"/>
  </r>
  <r>
    <x v="23"/>
    <n v="25138"/>
    <x v="1"/>
  </r>
  <r>
    <x v="23"/>
    <n v="25139"/>
    <x v="1"/>
  </r>
  <r>
    <x v="23"/>
    <n v="25144"/>
    <x v="1"/>
  </r>
  <r>
    <x v="23"/>
    <n v="25148"/>
    <x v="1"/>
  </r>
  <r>
    <x v="23"/>
    <n v="25149"/>
    <x v="1"/>
  </r>
  <r>
    <x v="23"/>
    <n v="25154"/>
    <x v="1"/>
  </r>
  <r>
    <x v="23"/>
    <n v="25157"/>
    <x v="1"/>
  </r>
  <r>
    <x v="23"/>
    <n v="25162"/>
    <x v="1"/>
  </r>
  <r>
    <x v="23"/>
    <n v="25167"/>
    <x v="1"/>
  </r>
  <r>
    <x v="23"/>
    <n v="25172"/>
    <x v="1"/>
  </r>
  <r>
    <x v="23"/>
    <n v="25174"/>
    <x v="1"/>
  </r>
  <r>
    <x v="18"/>
    <n v="25176"/>
    <x v="1"/>
  </r>
  <r>
    <x v="18"/>
    <n v="25179"/>
    <x v="1"/>
  </r>
  <r>
    <x v="18"/>
    <n v="25182"/>
    <x v="1"/>
  </r>
  <r>
    <x v="18"/>
    <n v="25187"/>
    <x v="1"/>
  </r>
  <r>
    <x v="18"/>
    <n v="25188"/>
    <x v="1"/>
  </r>
  <r>
    <x v="18"/>
    <n v="25191"/>
    <x v="1"/>
  </r>
  <r>
    <x v="18"/>
    <n v="25195"/>
    <x v="1"/>
  </r>
  <r>
    <x v="18"/>
    <n v="25198"/>
    <x v="1"/>
  </r>
  <r>
    <x v="18"/>
    <n v="25202"/>
    <x v="1"/>
  </r>
  <r>
    <x v="18"/>
    <n v="25205"/>
    <x v="1"/>
  </r>
  <r>
    <x v="18"/>
    <n v="25206"/>
    <x v="1"/>
  </r>
  <r>
    <x v="18"/>
    <n v="25207"/>
    <x v="1"/>
  </r>
  <r>
    <x v="18"/>
    <n v="25209"/>
    <x v="1"/>
  </r>
  <r>
    <x v="18"/>
    <n v="25210"/>
    <x v="1"/>
  </r>
  <r>
    <x v="18"/>
    <n v="25214"/>
    <x v="1"/>
  </r>
  <r>
    <x v="18"/>
    <n v="25216"/>
    <x v="1"/>
  </r>
  <r>
    <x v="18"/>
    <n v="25218"/>
    <x v="1"/>
  </r>
  <r>
    <x v="18"/>
    <n v="25219"/>
    <x v="1"/>
  </r>
  <r>
    <x v="18"/>
    <n v="25224"/>
    <x v="1"/>
  </r>
  <r>
    <x v="18"/>
    <n v="25228"/>
    <x v="1"/>
  </r>
  <r>
    <x v="18"/>
    <n v="25232"/>
    <x v="1"/>
  </r>
  <r>
    <x v="18"/>
    <n v="25235"/>
    <x v="1"/>
  </r>
  <r>
    <x v="18"/>
    <n v="25236"/>
    <x v="1"/>
  </r>
  <r>
    <x v="18"/>
    <n v="25238"/>
    <x v="1"/>
  </r>
  <r>
    <x v="18"/>
    <n v="25239"/>
    <x v="1"/>
  </r>
  <r>
    <x v="18"/>
    <n v="25240"/>
    <x v="1"/>
  </r>
  <r>
    <x v="18"/>
    <n v="25245"/>
    <x v="1"/>
  </r>
  <r>
    <x v="18"/>
    <n v="25247"/>
    <x v="1"/>
  </r>
  <r>
    <x v="18"/>
    <n v="25248"/>
    <x v="1"/>
  </r>
  <r>
    <x v="18"/>
    <n v="25252"/>
    <x v="1"/>
  </r>
  <r>
    <x v="18"/>
    <n v="25255"/>
    <x v="1"/>
  </r>
  <r>
    <x v="18"/>
    <n v="25257"/>
    <x v="1"/>
  </r>
  <r>
    <x v="18"/>
    <n v="25262"/>
    <x v="1"/>
  </r>
  <r>
    <x v="18"/>
    <n v="25265"/>
    <x v="1"/>
  </r>
  <r>
    <x v="18"/>
    <n v="25269"/>
    <x v="1"/>
  </r>
  <r>
    <x v="18"/>
    <n v="25270"/>
    <x v="1"/>
  </r>
  <r>
    <x v="18"/>
    <n v="25275"/>
    <x v="1"/>
  </r>
  <r>
    <x v="18"/>
    <n v="25276"/>
    <x v="1"/>
  </r>
  <r>
    <x v="18"/>
    <n v="25278"/>
    <x v="1"/>
  </r>
  <r>
    <x v="18"/>
    <n v="25282"/>
    <x v="1"/>
  </r>
  <r>
    <x v="18"/>
    <n v="25285"/>
    <x v="1"/>
  </r>
  <r>
    <x v="18"/>
    <n v="25286"/>
    <x v="1"/>
  </r>
  <r>
    <x v="18"/>
    <n v="25290"/>
    <x v="1"/>
  </r>
  <r>
    <x v="18"/>
    <n v="25291"/>
    <x v="1"/>
  </r>
  <r>
    <x v="18"/>
    <n v="25293"/>
    <x v="1"/>
  </r>
  <r>
    <x v="18"/>
    <n v="25298"/>
    <x v="1"/>
  </r>
  <r>
    <x v="18"/>
    <n v="25300"/>
    <x v="1"/>
  </r>
  <r>
    <x v="18"/>
    <n v="25305"/>
    <x v="1"/>
  </r>
  <r>
    <x v="18"/>
    <n v="25308"/>
    <x v="1"/>
  </r>
  <r>
    <x v="18"/>
    <n v="25313"/>
    <x v="1"/>
  </r>
  <r>
    <x v="18"/>
    <n v="25314"/>
    <x v="1"/>
  </r>
  <r>
    <x v="19"/>
    <n v="25318"/>
    <x v="1"/>
  </r>
  <r>
    <x v="19"/>
    <n v="25321"/>
    <x v="1"/>
  </r>
  <r>
    <x v="19"/>
    <n v="25325"/>
    <x v="1"/>
  </r>
  <r>
    <x v="19"/>
    <n v="25327"/>
    <x v="1"/>
  </r>
  <r>
    <x v="19"/>
    <n v="25332"/>
    <x v="1"/>
  </r>
  <r>
    <x v="19"/>
    <n v="25333"/>
    <x v="1"/>
  </r>
  <r>
    <x v="19"/>
    <n v="25335"/>
    <x v="1"/>
  </r>
  <r>
    <x v="19"/>
    <n v="25336"/>
    <x v="1"/>
  </r>
  <r>
    <x v="19"/>
    <n v="25340"/>
    <x v="1"/>
  </r>
  <r>
    <x v="19"/>
    <n v="25341"/>
    <x v="1"/>
  </r>
  <r>
    <x v="19"/>
    <n v="25343"/>
    <x v="1"/>
  </r>
  <r>
    <x v="19"/>
    <n v="25347"/>
    <x v="1"/>
  </r>
  <r>
    <x v="19"/>
    <n v="25349"/>
    <x v="1"/>
  </r>
  <r>
    <x v="19"/>
    <n v="25354"/>
    <x v="1"/>
  </r>
  <r>
    <x v="19"/>
    <n v="25356"/>
    <x v="1"/>
  </r>
  <r>
    <x v="19"/>
    <n v="25360"/>
    <x v="1"/>
  </r>
  <r>
    <x v="19"/>
    <n v="25361"/>
    <x v="1"/>
  </r>
  <r>
    <x v="19"/>
    <n v="25364"/>
    <x v="1"/>
  </r>
  <r>
    <x v="19"/>
    <n v="25367"/>
    <x v="1"/>
  </r>
  <r>
    <x v="19"/>
    <n v="25368"/>
    <x v="1"/>
  </r>
  <r>
    <x v="19"/>
    <n v="25373"/>
    <x v="1"/>
  </r>
  <r>
    <x v="19"/>
    <n v="25374"/>
    <x v="1"/>
  </r>
  <r>
    <x v="19"/>
    <n v="25378"/>
    <x v="1"/>
  </r>
  <r>
    <x v="19"/>
    <n v="25383"/>
    <x v="1"/>
  </r>
  <r>
    <x v="19"/>
    <n v="25384"/>
    <x v="1"/>
  </r>
  <r>
    <x v="19"/>
    <n v="25386"/>
    <x v="1"/>
  </r>
  <r>
    <x v="19"/>
    <n v="25388"/>
    <x v="1"/>
  </r>
  <r>
    <x v="19"/>
    <n v="25389"/>
    <x v="1"/>
  </r>
  <r>
    <x v="19"/>
    <n v="25393"/>
    <x v="1"/>
  </r>
  <r>
    <x v="19"/>
    <n v="25395"/>
    <x v="1"/>
  </r>
  <r>
    <x v="20"/>
    <n v="25397"/>
    <x v="1"/>
  </r>
  <r>
    <x v="20"/>
    <n v="25400"/>
    <x v="1"/>
  </r>
  <r>
    <x v="20"/>
    <n v="25401"/>
    <x v="1"/>
  </r>
  <r>
    <x v="20"/>
    <n v="25405"/>
    <x v="1"/>
  </r>
  <r>
    <x v="20"/>
    <n v="25407"/>
    <x v="1"/>
  </r>
  <r>
    <x v="20"/>
    <n v="25410"/>
    <x v="1"/>
  </r>
  <r>
    <x v="20"/>
    <n v="25411"/>
    <x v="1"/>
  </r>
  <r>
    <x v="20"/>
    <n v="25415"/>
    <x v="1"/>
  </r>
  <r>
    <x v="20"/>
    <n v="25419"/>
    <x v="1"/>
  </r>
  <r>
    <x v="20"/>
    <n v="25423"/>
    <x v="1"/>
  </r>
  <r>
    <x v="20"/>
    <n v="25427"/>
    <x v="1"/>
  </r>
  <r>
    <x v="20"/>
    <n v="25428"/>
    <x v="1"/>
  </r>
  <r>
    <x v="20"/>
    <n v="25433"/>
    <x v="1"/>
  </r>
  <r>
    <x v="20"/>
    <n v="25438"/>
    <x v="1"/>
  </r>
  <r>
    <x v="20"/>
    <n v="25442"/>
    <x v="1"/>
  </r>
  <r>
    <x v="20"/>
    <n v="25443"/>
    <x v="1"/>
  </r>
  <r>
    <x v="20"/>
    <n v="25445"/>
    <x v="1"/>
  </r>
  <r>
    <x v="20"/>
    <n v="25450"/>
    <x v="1"/>
  </r>
  <r>
    <x v="20"/>
    <n v="25453"/>
    <x v="1"/>
  </r>
  <r>
    <x v="20"/>
    <n v="25454"/>
    <x v="1"/>
  </r>
  <r>
    <x v="20"/>
    <n v="25456"/>
    <x v="1"/>
  </r>
  <r>
    <x v="20"/>
    <n v="25460"/>
    <x v="1"/>
  </r>
  <r>
    <x v="20"/>
    <n v="25465"/>
    <x v="1"/>
  </r>
  <r>
    <x v="20"/>
    <n v="25466"/>
    <x v="1"/>
  </r>
  <r>
    <x v="0"/>
    <n v="25467"/>
    <x v="0"/>
  </r>
  <r>
    <x v="0"/>
    <n v="25468"/>
    <x v="0"/>
  </r>
  <r>
    <x v="0"/>
    <n v="25472"/>
    <x v="0"/>
  </r>
  <r>
    <x v="0"/>
    <n v="25476"/>
    <x v="0"/>
  </r>
  <r>
    <x v="0"/>
    <n v="25480"/>
    <x v="0"/>
  </r>
  <r>
    <x v="0"/>
    <n v="25484"/>
    <x v="0"/>
  </r>
  <r>
    <x v="0"/>
    <n v="25485"/>
    <x v="0"/>
  </r>
  <r>
    <x v="0"/>
    <n v="25490"/>
    <x v="0"/>
  </r>
  <r>
    <x v="0"/>
    <n v="25492"/>
    <x v="0"/>
  </r>
  <r>
    <x v="0"/>
    <n v="25497"/>
    <x v="0"/>
  </r>
  <r>
    <x v="0"/>
    <n v="25498"/>
    <x v="0"/>
  </r>
  <r>
    <x v="0"/>
    <n v="25501"/>
    <x v="0"/>
  </r>
  <r>
    <x v="0"/>
    <n v="25504"/>
    <x v="0"/>
  </r>
  <r>
    <x v="0"/>
    <n v="25505"/>
    <x v="0"/>
  </r>
  <r>
    <x v="0"/>
    <n v="25509"/>
    <x v="0"/>
  </r>
  <r>
    <x v="0"/>
    <n v="25510"/>
    <x v="0"/>
  </r>
  <r>
    <x v="0"/>
    <n v="25513"/>
    <x v="0"/>
  </r>
  <r>
    <x v="0"/>
    <n v="25518"/>
    <x v="0"/>
  </r>
  <r>
    <x v="0"/>
    <n v="25523"/>
    <x v="0"/>
  </r>
  <r>
    <x v="0"/>
    <n v="25528"/>
    <x v="0"/>
  </r>
  <r>
    <x v="0"/>
    <n v="25531"/>
    <x v="0"/>
  </r>
  <r>
    <x v="0"/>
    <n v="25534"/>
    <x v="0"/>
  </r>
  <r>
    <x v="0"/>
    <n v="25536"/>
    <x v="0"/>
  </r>
  <r>
    <x v="0"/>
    <n v="25540"/>
    <x v="0"/>
  </r>
  <r>
    <x v="0"/>
    <n v="25542"/>
    <x v="0"/>
  </r>
  <r>
    <x v="0"/>
    <n v="25547"/>
    <x v="0"/>
  </r>
  <r>
    <x v="0"/>
    <n v="25548"/>
    <x v="0"/>
  </r>
  <r>
    <x v="0"/>
    <n v="25552"/>
    <x v="0"/>
  </r>
  <r>
    <x v="1"/>
    <n v="25553"/>
    <x v="0"/>
  </r>
  <r>
    <x v="1"/>
    <n v="25556"/>
    <x v="0"/>
  </r>
  <r>
    <x v="1"/>
    <n v="25561"/>
    <x v="0"/>
  </r>
  <r>
    <x v="1"/>
    <n v="25562"/>
    <x v="0"/>
  </r>
  <r>
    <x v="1"/>
    <n v="25564"/>
    <x v="0"/>
  </r>
  <r>
    <x v="1"/>
    <n v="25567"/>
    <x v="0"/>
  </r>
  <r>
    <x v="1"/>
    <n v="25572"/>
    <x v="0"/>
  </r>
  <r>
    <x v="1"/>
    <n v="25576"/>
    <x v="0"/>
  </r>
  <r>
    <x v="1"/>
    <n v="25579"/>
    <x v="0"/>
  </r>
  <r>
    <x v="1"/>
    <n v="25581"/>
    <x v="0"/>
  </r>
  <r>
    <x v="1"/>
    <n v="25585"/>
    <x v="0"/>
  </r>
  <r>
    <x v="1"/>
    <n v="25587"/>
    <x v="0"/>
  </r>
  <r>
    <x v="1"/>
    <n v="25591"/>
    <x v="0"/>
  </r>
  <r>
    <x v="1"/>
    <n v="25594"/>
    <x v="0"/>
  </r>
  <r>
    <x v="1"/>
    <n v="25599"/>
    <x v="0"/>
  </r>
  <r>
    <x v="1"/>
    <n v="25602"/>
    <x v="0"/>
  </r>
  <r>
    <x v="1"/>
    <n v="25603"/>
    <x v="0"/>
  </r>
  <r>
    <x v="1"/>
    <n v="25606"/>
    <x v="0"/>
  </r>
  <r>
    <x v="1"/>
    <n v="25610"/>
    <x v="0"/>
  </r>
  <r>
    <x v="1"/>
    <n v="25614"/>
    <x v="0"/>
  </r>
  <r>
    <x v="1"/>
    <n v="25618"/>
    <x v="0"/>
  </r>
  <r>
    <x v="1"/>
    <n v="25623"/>
    <x v="0"/>
  </r>
  <r>
    <x v="1"/>
    <n v="25627"/>
    <x v="0"/>
  </r>
  <r>
    <x v="21"/>
    <n v="25628"/>
    <x v="0"/>
  </r>
  <r>
    <x v="21"/>
    <n v="25633"/>
    <x v="0"/>
  </r>
  <r>
    <x v="21"/>
    <n v="25634"/>
    <x v="0"/>
  </r>
  <r>
    <x v="21"/>
    <n v="25637"/>
    <x v="0"/>
  </r>
  <r>
    <x v="21"/>
    <n v="25642"/>
    <x v="0"/>
  </r>
  <r>
    <x v="21"/>
    <n v="25646"/>
    <x v="0"/>
  </r>
  <r>
    <x v="21"/>
    <n v="25648"/>
    <x v="0"/>
  </r>
  <r>
    <x v="21"/>
    <n v="25649"/>
    <x v="0"/>
  </r>
  <r>
    <x v="21"/>
    <n v="25652"/>
    <x v="0"/>
  </r>
  <r>
    <x v="21"/>
    <n v="25654"/>
    <x v="0"/>
  </r>
  <r>
    <x v="21"/>
    <n v="25655"/>
    <x v="0"/>
  </r>
  <r>
    <x v="21"/>
    <n v="25658"/>
    <x v="0"/>
  </r>
  <r>
    <x v="21"/>
    <n v="25663"/>
    <x v="0"/>
  </r>
  <r>
    <x v="21"/>
    <n v="25664"/>
    <x v="0"/>
  </r>
  <r>
    <x v="21"/>
    <n v="25667"/>
    <x v="0"/>
  </r>
  <r>
    <x v="21"/>
    <n v="25672"/>
    <x v="0"/>
  </r>
  <r>
    <x v="21"/>
    <n v="25674"/>
    <x v="0"/>
  </r>
  <r>
    <x v="21"/>
    <n v="25675"/>
    <x v="0"/>
  </r>
  <r>
    <x v="21"/>
    <n v="25677"/>
    <x v="0"/>
  </r>
  <r>
    <x v="21"/>
    <n v="25681"/>
    <x v="0"/>
  </r>
  <r>
    <x v="21"/>
    <n v="25686"/>
    <x v="0"/>
  </r>
  <r>
    <x v="21"/>
    <n v="25688"/>
    <x v="0"/>
  </r>
  <r>
    <x v="21"/>
    <n v="25692"/>
    <x v="0"/>
  </r>
  <r>
    <x v="21"/>
    <n v="25693"/>
    <x v="0"/>
  </r>
  <r>
    <x v="21"/>
    <n v="25695"/>
    <x v="0"/>
  </r>
  <r>
    <x v="21"/>
    <n v="25700"/>
    <x v="0"/>
  </r>
  <r>
    <x v="21"/>
    <n v="25702"/>
    <x v="0"/>
  </r>
  <r>
    <x v="2"/>
    <n v="25703"/>
    <x v="0"/>
  </r>
  <r>
    <x v="2"/>
    <n v="25704"/>
    <x v="0"/>
  </r>
  <r>
    <x v="2"/>
    <n v="25708"/>
    <x v="0"/>
  </r>
  <r>
    <x v="2"/>
    <n v="25712"/>
    <x v="0"/>
  </r>
  <r>
    <x v="2"/>
    <n v="25715"/>
    <x v="0"/>
  </r>
  <r>
    <x v="2"/>
    <n v="25718"/>
    <x v="0"/>
  </r>
  <r>
    <x v="2"/>
    <n v="25723"/>
    <x v="0"/>
  </r>
  <r>
    <x v="2"/>
    <n v="25726"/>
    <x v="0"/>
  </r>
  <r>
    <x v="2"/>
    <n v="25729"/>
    <x v="0"/>
  </r>
  <r>
    <x v="2"/>
    <n v="25734"/>
    <x v="0"/>
  </r>
  <r>
    <x v="2"/>
    <n v="25736"/>
    <x v="0"/>
  </r>
  <r>
    <x v="2"/>
    <n v="25737"/>
    <x v="0"/>
  </r>
  <r>
    <x v="2"/>
    <n v="25741"/>
    <x v="0"/>
  </r>
  <r>
    <x v="2"/>
    <n v="25745"/>
    <x v="0"/>
  </r>
  <r>
    <x v="2"/>
    <n v="25746"/>
    <x v="0"/>
  </r>
  <r>
    <x v="2"/>
    <n v="25750"/>
    <x v="0"/>
  </r>
  <r>
    <x v="2"/>
    <n v="25755"/>
    <x v="0"/>
  </r>
  <r>
    <x v="2"/>
    <n v="25757"/>
    <x v="0"/>
  </r>
  <r>
    <x v="2"/>
    <n v="25762"/>
    <x v="0"/>
  </r>
  <r>
    <x v="3"/>
    <n v="25765"/>
    <x v="0"/>
  </r>
  <r>
    <x v="3"/>
    <n v="25769"/>
    <x v="0"/>
  </r>
  <r>
    <x v="3"/>
    <n v="25772"/>
    <x v="0"/>
  </r>
  <r>
    <x v="3"/>
    <n v="25775"/>
    <x v="0"/>
  </r>
  <r>
    <x v="3"/>
    <n v="25780"/>
    <x v="0"/>
  </r>
  <r>
    <x v="3"/>
    <n v="25784"/>
    <x v="0"/>
  </r>
  <r>
    <x v="3"/>
    <n v="25786"/>
    <x v="0"/>
  </r>
  <r>
    <x v="3"/>
    <n v="25787"/>
    <x v="0"/>
  </r>
  <r>
    <x v="3"/>
    <n v="25790"/>
    <x v="0"/>
  </r>
  <r>
    <x v="3"/>
    <n v="25791"/>
    <x v="0"/>
  </r>
  <r>
    <x v="3"/>
    <n v="25794"/>
    <x v="0"/>
  </r>
  <r>
    <x v="3"/>
    <n v="25796"/>
    <x v="0"/>
  </r>
  <r>
    <x v="3"/>
    <n v="25801"/>
    <x v="0"/>
  </r>
  <r>
    <x v="3"/>
    <n v="25803"/>
    <x v="0"/>
  </r>
  <r>
    <x v="3"/>
    <n v="25807"/>
    <x v="0"/>
  </r>
  <r>
    <x v="3"/>
    <n v="25810"/>
    <x v="0"/>
  </r>
  <r>
    <x v="3"/>
    <n v="25814"/>
    <x v="0"/>
  </r>
  <r>
    <x v="3"/>
    <n v="25819"/>
    <x v="0"/>
  </r>
  <r>
    <x v="3"/>
    <n v="25821"/>
    <x v="0"/>
  </r>
  <r>
    <x v="3"/>
    <n v="25826"/>
    <x v="0"/>
  </r>
  <r>
    <x v="4"/>
    <n v="25830"/>
    <x v="0"/>
  </r>
  <r>
    <x v="4"/>
    <n v="25833"/>
    <x v="0"/>
  </r>
  <r>
    <x v="4"/>
    <n v="25836"/>
    <x v="0"/>
  </r>
  <r>
    <x v="4"/>
    <n v="25840"/>
    <x v="0"/>
  </r>
  <r>
    <x v="4"/>
    <n v="25843"/>
    <x v="0"/>
  </r>
  <r>
    <x v="4"/>
    <n v="25846"/>
    <x v="0"/>
  </r>
  <r>
    <x v="4"/>
    <n v="25847"/>
    <x v="0"/>
  </r>
  <r>
    <x v="4"/>
    <n v="25852"/>
    <x v="0"/>
  </r>
  <r>
    <x v="4"/>
    <n v="25854"/>
    <x v="0"/>
  </r>
  <r>
    <x v="4"/>
    <n v="25857"/>
    <x v="0"/>
  </r>
  <r>
    <x v="4"/>
    <n v="25861"/>
    <x v="0"/>
  </r>
  <r>
    <x v="4"/>
    <n v="25865"/>
    <x v="0"/>
  </r>
  <r>
    <x v="4"/>
    <n v="25869"/>
    <x v="0"/>
  </r>
  <r>
    <x v="4"/>
    <n v="25871"/>
    <x v="0"/>
  </r>
  <r>
    <x v="4"/>
    <n v="25876"/>
    <x v="0"/>
  </r>
  <r>
    <x v="5"/>
    <n v="25881"/>
    <x v="0"/>
  </r>
  <r>
    <x v="5"/>
    <n v="25885"/>
    <x v="0"/>
  </r>
  <r>
    <x v="5"/>
    <n v="25887"/>
    <x v="0"/>
  </r>
  <r>
    <x v="5"/>
    <n v="25890"/>
    <x v="0"/>
  </r>
  <r>
    <x v="5"/>
    <n v="25894"/>
    <x v="0"/>
  </r>
  <r>
    <x v="5"/>
    <n v="25898"/>
    <x v="0"/>
  </r>
  <r>
    <x v="5"/>
    <n v="25902"/>
    <x v="0"/>
  </r>
  <r>
    <x v="5"/>
    <n v="25903"/>
    <x v="0"/>
  </r>
  <r>
    <x v="5"/>
    <n v="25908"/>
    <x v="0"/>
  </r>
  <r>
    <x v="5"/>
    <n v="25909"/>
    <x v="0"/>
  </r>
  <r>
    <x v="5"/>
    <n v="25911"/>
    <x v="0"/>
  </r>
  <r>
    <x v="5"/>
    <n v="25913"/>
    <x v="0"/>
  </r>
  <r>
    <x v="5"/>
    <n v="25914"/>
    <x v="0"/>
  </r>
  <r>
    <x v="5"/>
    <n v="25919"/>
    <x v="0"/>
  </r>
  <r>
    <x v="5"/>
    <n v="25921"/>
    <x v="0"/>
  </r>
  <r>
    <x v="5"/>
    <n v="25925"/>
    <x v="0"/>
  </r>
  <r>
    <x v="5"/>
    <n v="25927"/>
    <x v="0"/>
  </r>
  <r>
    <x v="5"/>
    <n v="25929"/>
    <x v="0"/>
  </r>
  <r>
    <x v="5"/>
    <n v="25932"/>
    <x v="0"/>
  </r>
  <r>
    <x v="6"/>
    <n v="25933"/>
    <x v="0"/>
  </r>
  <r>
    <x v="6"/>
    <n v="25937"/>
    <x v="0"/>
  </r>
  <r>
    <x v="6"/>
    <n v="25941"/>
    <x v="0"/>
  </r>
  <r>
    <x v="6"/>
    <n v="25944"/>
    <x v="0"/>
  </r>
  <r>
    <x v="6"/>
    <n v="25949"/>
    <x v="0"/>
  </r>
  <r>
    <x v="6"/>
    <n v="25952"/>
    <x v="0"/>
  </r>
  <r>
    <x v="6"/>
    <n v="25953"/>
    <x v="0"/>
  </r>
  <r>
    <x v="6"/>
    <n v="25957"/>
    <x v="0"/>
  </r>
  <r>
    <x v="6"/>
    <n v="25960"/>
    <x v="0"/>
  </r>
  <r>
    <x v="6"/>
    <n v="25964"/>
    <x v="0"/>
  </r>
  <r>
    <x v="6"/>
    <n v="25965"/>
    <x v="0"/>
  </r>
  <r>
    <x v="6"/>
    <n v="25968"/>
    <x v="0"/>
  </r>
  <r>
    <x v="6"/>
    <n v="25969"/>
    <x v="0"/>
  </r>
  <r>
    <x v="7"/>
    <n v="25973"/>
    <x v="0"/>
  </r>
  <r>
    <x v="7"/>
    <n v="25976"/>
    <x v="0"/>
  </r>
  <r>
    <x v="7"/>
    <n v="25978"/>
    <x v="0"/>
  </r>
  <r>
    <x v="7"/>
    <n v="25981"/>
    <x v="0"/>
  </r>
  <r>
    <x v="7"/>
    <n v="25985"/>
    <x v="0"/>
  </r>
  <r>
    <x v="7"/>
    <n v="25987"/>
    <x v="0"/>
  </r>
  <r>
    <x v="7"/>
    <n v="25988"/>
    <x v="0"/>
  </r>
  <r>
    <x v="7"/>
    <n v="25991"/>
    <x v="0"/>
  </r>
  <r>
    <x v="7"/>
    <n v="25993"/>
    <x v="0"/>
  </r>
  <r>
    <x v="7"/>
    <n v="25996"/>
    <x v="0"/>
  </r>
  <r>
    <x v="7"/>
    <n v="25998"/>
    <x v="0"/>
  </r>
  <r>
    <x v="7"/>
    <n v="26000"/>
    <x v="0"/>
  </r>
  <r>
    <x v="7"/>
    <n v="26003"/>
    <x v="0"/>
  </r>
  <r>
    <x v="7"/>
    <n v="26007"/>
    <x v="0"/>
  </r>
  <r>
    <x v="7"/>
    <n v="26010"/>
    <x v="0"/>
  </r>
  <r>
    <x v="7"/>
    <n v="26014"/>
    <x v="0"/>
  </r>
  <r>
    <x v="7"/>
    <n v="26019"/>
    <x v="0"/>
  </r>
  <r>
    <x v="7"/>
    <n v="26020"/>
    <x v="0"/>
  </r>
  <r>
    <x v="7"/>
    <n v="26023"/>
    <x v="0"/>
  </r>
  <r>
    <x v="7"/>
    <n v="26024"/>
    <x v="0"/>
  </r>
  <r>
    <x v="8"/>
    <n v="26027"/>
    <x v="0"/>
  </r>
  <r>
    <x v="8"/>
    <n v="26030"/>
    <x v="0"/>
  </r>
  <r>
    <x v="8"/>
    <n v="26035"/>
    <x v="0"/>
  </r>
  <r>
    <x v="8"/>
    <n v="26039"/>
    <x v="0"/>
  </r>
  <r>
    <x v="8"/>
    <n v="26044"/>
    <x v="0"/>
  </r>
  <r>
    <x v="8"/>
    <n v="26049"/>
    <x v="0"/>
  </r>
  <r>
    <x v="8"/>
    <n v="26054"/>
    <x v="0"/>
  </r>
  <r>
    <x v="8"/>
    <n v="26056"/>
    <x v="0"/>
  </r>
  <r>
    <x v="8"/>
    <n v="26058"/>
    <x v="0"/>
  </r>
  <r>
    <x v="8"/>
    <n v="26062"/>
    <x v="0"/>
  </r>
  <r>
    <x v="8"/>
    <n v="26066"/>
    <x v="0"/>
  </r>
  <r>
    <x v="8"/>
    <n v="26070"/>
    <x v="0"/>
  </r>
  <r>
    <x v="8"/>
    <n v="26073"/>
    <x v="0"/>
  </r>
  <r>
    <x v="8"/>
    <n v="26076"/>
    <x v="0"/>
  </r>
  <r>
    <x v="8"/>
    <n v="26079"/>
    <x v="0"/>
  </r>
  <r>
    <x v="8"/>
    <n v="26083"/>
    <x v="0"/>
  </r>
  <r>
    <x v="8"/>
    <n v="26088"/>
    <x v="0"/>
  </r>
  <r>
    <x v="8"/>
    <n v="26090"/>
    <x v="0"/>
  </r>
  <r>
    <x v="8"/>
    <n v="26094"/>
    <x v="0"/>
  </r>
  <r>
    <x v="8"/>
    <n v="26095"/>
    <x v="0"/>
  </r>
  <r>
    <x v="8"/>
    <n v="26099"/>
    <x v="0"/>
  </r>
  <r>
    <x v="8"/>
    <n v="26102"/>
    <x v="0"/>
  </r>
  <r>
    <x v="9"/>
    <n v="26106"/>
    <x v="0"/>
  </r>
  <r>
    <x v="9"/>
    <n v="26111"/>
    <x v="0"/>
  </r>
  <r>
    <x v="9"/>
    <n v="26115"/>
    <x v="0"/>
  </r>
  <r>
    <x v="9"/>
    <n v="26119"/>
    <x v="0"/>
  </r>
  <r>
    <x v="9"/>
    <n v="26121"/>
    <x v="0"/>
  </r>
  <r>
    <x v="9"/>
    <n v="26125"/>
    <x v="0"/>
  </r>
  <r>
    <x v="9"/>
    <n v="26128"/>
    <x v="0"/>
  </r>
  <r>
    <x v="9"/>
    <n v="26130"/>
    <x v="0"/>
  </r>
  <r>
    <x v="9"/>
    <n v="26132"/>
    <x v="0"/>
  </r>
  <r>
    <x v="9"/>
    <n v="26134"/>
    <x v="0"/>
  </r>
  <r>
    <x v="9"/>
    <n v="26139"/>
    <x v="0"/>
  </r>
  <r>
    <x v="9"/>
    <n v="26140"/>
    <x v="0"/>
  </r>
  <r>
    <x v="9"/>
    <n v="26145"/>
    <x v="0"/>
  </r>
  <r>
    <x v="9"/>
    <n v="26149"/>
    <x v="0"/>
  </r>
  <r>
    <x v="9"/>
    <n v="26152"/>
    <x v="0"/>
  </r>
  <r>
    <x v="9"/>
    <n v="26157"/>
    <x v="0"/>
  </r>
  <r>
    <x v="9"/>
    <n v="26158"/>
    <x v="0"/>
  </r>
  <r>
    <x v="9"/>
    <n v="26162"/>
    <x v="0"/>
  </r>
  <r>
    <x v="9"/>
    <n v="26166"/>
    <x v="0"/>
  </r>
  <r>
    <x v="10"/>
    <n v="26168"/>
    <x v="0"/>
  </r>
  <r>
    <x v="10"/>
    <n v="26172"/>
    <x v="0"/>
  </r>
  <r>
    <x v="10"/>
    <n v="26176"/>
    <x v="0"/>
  </r>
  <r>
    <x v="10"/>
    <n v="26177"/>
    <x v="0"/>
  </r>
  <r>
    <x v="10"/>
    <n v="26182"/>
    <x v="0"/>
  </r>
  <r>
    <x v="10"/>
    <n v="26183"/>
    <x v="0"/>
  </r>
  <r>
    <x v="10"/>
    <n v="26186"/>
    <x v="0"/>
  </r>
  <r>
    <x v="10"/>
    <n v="26187"/>
    <x v="0"/>
  </r>
  <r>
    <x v="10"/>
    <n v="26190"/>
    <x v="0"/>
  </r>
  <r>
    <x v="10"/>
    <n v="26192"/>
    <x v="0"/>
  </r>
  <r>
    <x v="10"/>
    <n v="26193"/>
    <x v="0"/>
  </r>
  <r>
    <x v="10"/>
    <n v="26197"/>
    <x v="0"/>
  </r>
  <r>
    <x v="10"/>
    <n v="26202"/>
    <x v="0"/>
  </r>
  <r>
    <x v="10"/>
    <n v="26205"/>
    <x v="0"/>
  </r>
  <r>
    <x v="10"/>
    <n v="26209"/>
    <x v="0"/>
  </r>
  <r>
    <x v="10"/>
    <n v="26210"/>
    <x v="0"/>
  </r>
  <r>
    <x v="10"/>
    <n v="26214"/>
    <x v="0"/>
  </r>
  <r>
    <x v="10"/>
    <n v="26219"/>
    <x v="0"/>
  </r>
  <r>
    <x v="10"/>
    <n v="26224"/>
    <x v="0"/>
  </r>
  <r>
    <x v="10"/>
    <n v="26227"/>
    <x v="0"/>
  </r>
  <r>
    <x v="10"/>
    <n v="26231"/>
    <x v="0"/>
  </r>
  <r>
    <x v="10"/>
    <n v="26233"/>
    <x v="0"/>
  </r>
  <r>
    <x v="10"/>
    <n v="26238"/>
    <x v="0"/>
  </r>
  <r>
    <x v="10"/>
    <n v="26242"/>
    <x v="0"/>
  </r>
  <r>
    <x v="11"/>
    <n v="26243"/>
    <x v="0"/>
  </r>
  <r>
    <x v="11"/>
    <n v="26248"/>
    <x v="0"/>
  </r>
  <r>
    <x v="11"/>
    <n v="26252"/>
    <x v="0"/>
  </r>
  <r>
    <x v="11"/>
    <n v="26256"/>
    <x v="0"/>
  </r>
  <r>
    <x v="11"/>
    <n v="26258"/>
    <x v="0"/>
  </r>
  <r>
    <x v="11"/>
    <n v="26261"/>
    <x v="0"/>
  </r>
  <r>
    <x v="11"/>
    <n v="26263"/>
    <x v="0"/>
  </r>
  <r>
    <x v="11"/>
    <n v="26265"/>
    <x v="0"/>
  </r>
  <r>
    <x v="11"/>
    <n v="26269"/>
    <x v="0"/>
  </r>
  <r>
    <x v="11"/>
    <n v="26272"/>
    <x v="0"/>
  </r>
  <r>
    <x v="11"/>
    <n v="26276"/>
    <x v="0"/>
  </r>
  <r>
    <x v="11"/>
    <n v="26278"/>
    <x v="0"/>
  </r>
  <r>
    <x v="11"/>
    <n v="26280"/>
    <x v="0"/>
  </r>
  <r>
    <x v="11"/>
    <n v="26281"/>
    <x v="0"/>
  </r>
  <r>
    <x v="11"/>
    <n v="26285"/>
    <x v="0"/>
  </r>
  <r>
    <x v="11"/>
    <n v="26290"/>
    <x v="0"/>
  </r>
  <r>
    <x v="11"/>
    <n v="26295"/>
    <x v="0"/>
  </r>
  <r>
    <x v="11"/>
    <n v="26299"/>
    <x v="0"/>
  </r>
  <r>
    <x v="11"/>
    <n v="26301"/>
    <x v="0"/>
  </r>
  <r>
    <x v="11"/>
    <n v="26305"/>
    <x v="0"/>
  </r>
  <r>
    <x v="11"/>
    <n v="26308"/>
    <x v="0"/>
  </r>
  <r>
    <x v="11"/>
    <n v="26309"/>
    <x v="0"/>
  </r>
  <r>
    <x v="11"/>
    <n v="26311"/>
    <x v="0"/>
  </r>
  <r>
    <x v="11"/>
    <n v="26315"/>
    <x v="0"/>
  </r>
  <r>
    <x v="11"/>
    <n v="26319"/>
    <x v="0"/>
  </r>
  <r>
    <x v="11"/>
    <n v="26322"/>
    <x v="0"/>
  </r>
  <r>
    <x v="11"/>
    <n v="26325"/>
    <x v="0"/>
  </r>
  <r>
    <x v="11"/>
    <n v="26327"/>
    <x v="0"/>
  </r>
  <r>
    <x v="11"/>
    <n v="26332"/>
    <x v="0"/>
  </r>
  <r>
    <x v="11"/>
    <n v="26333"/>
    <x v="0"/>
  </r>
  <r>
    <x v="11"/>
    <n v="26337"/>
    <x v="0"/>
  </r>
  <r>
    <x v="11"/>
    <n v="26341"/>
    <x v="0"/>
  </r>
  <r>
    <x v="11"/>
    <n v="26342"/>
    <x v="0"/>
  </r>
  <r>
    <x v="11"/>
    <n v="26344"/>
    <x v="0"/>
  </r>
  <r>
    <x v="11"/>
    <n v="26348"/>
    <x v="0"/>
  </r>
  <r>
    <x v="11"/>
    <n v="26351"/>
    <x v="0"/>
  </r>
  <r>
    <x v="11"/>
    <n v="26354"/>
    <x v="0"/>
  </r>
  <r>
    <x v="11"/>
    <n v="26358"/>
    <x v="0"/>
  </r>
  <r>
    <x v="11"/>
    <n v="26362"/>
    <x v="0"/>
  </r>
  <r>
    <x v="11"/>
    <n v="26363"/>
    <x v="0"/>
  </r>
  <r>
    <x v="11"/>
    <n v="26365"/>
    <x v="0"/>
  </r>
  <r>
    <x v="11"/>
    <n v="26367"/>
    <x v="0"/>
  </r>
  <r>
    <x v="11"/>
    <n v="26370"/>
    <x v="0"/>
  </r>
  <r>
    <x v="12"/>
    <n v="26372"/>
    <x v="0"/>
  </r>
  <r>
    <x v="12"/>
    <n v="26377"/>
    <x v="0"/>
  </r>
  <r>
    <x v="12"/>
    <n v="26382"/>
    <x v="0"/>
  </r>
  <r>
    <x v="12"/>
    <n v="26386"/>
    <x v="0"/>
  </r>
  <r>
    <x v="12"/>
    <n v="26391"/>
    <x v="0"/>
  </r>
  <r>
    <x v="12"/>
    <n v="26393"/>
    <x v="0"/>
  </r>
  <r>
    <x v="12"/>
    <n v="26398"/>
    <x v="0"/>
  </r>
  <r>
    <x v="12"/>
    <n v="26399"/>
    <x v="0"/>
  </r>
  <r>
    <x v="12"/>
    <n v="26401"/>
    <x v="0"/>
  </r>
  <r>
    <x v="12"/>
    <n v="26405"/>
    <x v="0"/>
  </r>
  <r>
    <x v="12"/>
    <n v="26408"/>
    <x v="0"/>
  </r>
  <r>
    <x v="12"/>
    <n v="26413"/>
    <x v="0"/>
  </r>
  <r>
    <x v="12"/>
    <n v="26416"/>
    <x v="0"/>
  </r>
  <r>
    <x v="12"/>
    <n v="26419"/>
    <x v="0"/>
  </r>
  <r>
    <x v="12"/>
    <n v="26424"/>
    <x v="0"/>
  </r>
  <r>
    <x v="12"/>
    <n v="26426"/>
    <x v="0"/>
  </r>
  <r>
    <x v="12"/>
    <n v="26427"/>
    <x v="0"/>
  </r>
  <r>
    <x v="12"/>
    <n v="26432"/>
    <x v="0"/>
  </r>
  <r>
    <x v="12"/>
    <n v="26434"/>
    <x v="0"/>
  </r>
  <r>
    <x v="12"/>
    <n v="26438"/>
    <x v="0"/>
  </r>
  <r>
    <x v="12"/>
    <n v="26443"/>
    <x v="0"/>
  </r>
  <r>
    <x v="12"/>
    <n v="26445"/>
    <x v="0"/>
  </r>
  <r>
    <x v="12"/>
    <n v="26449"/>
    <x v="0"/>
  </r>
  <r>
    <x v="12"/>
    <n v="26452"/>
    <x v="0"/>
  </r>
  <r>
    <x v="12"/>
    <n v="26456"/>
    <x v="0"/>
  </r>
  <r>
    <x v="12"/>
    <n v="26461"/>
    <x v="0"/>
  </r>
  <r>
    <x v="12"/>
    <n v="26466"/>
    <x v="0"/>
  </r>
  <r>
    <x v="12"/>
    <n v="26468"/>
    <x v="0"/>
  </r>
  <r>
    <x v="12"/>
    <n v="26471"/>
    <x v="0"/>
  </r>
  <r>
    <x v="12"/>
    <n v="26472"/>
    <x v="0"/>
  </r>
  <r>
    <x v="12"/>
    <n v="26476"/>
    <x v="0"/>
  </r>
  <r>
    <x v="12"/>
    <n v="26477"/>
    <x v="0"/>
  </r>
  <r>
    <x v="12"/>
    <n v="26480"/>
    <x v="0"/>
  </r>
  <r>
    <x v="12"/>
    <n v="26483"/>
    <x v="0"/>
  </r>
  <r>
    <x v="12"/>
    <n v="26484"/>
    <x v="0"/>
  </r>
  <r>
    <x v="12"/>
    <n v="26487"/>
    <x v="0"/>
  </r>
  <r>
    <x v="12"/>
    <n v="26492"/>
    <x v="0"/>
  </r>
  <r>
    <x v="12"/>
    <n v="26495"/>
    <x v="0"/>
  </r>
  <r>
    <x v="12"/>
    <n v="26496"/>
    <x v="0"/>
  </r>
  <r>
    <x v="12"/>
    <n v="26500"/>
    <x v="0"/>
  </r>
  <r>
    <x v="12"/>
    <n v="26504"/>
    <x v="0"/>
  </r>
  <r>
    <x v="12"/>
    <n v="26509"/>
    <x v="0"/>
  </r>
  <r>
    <x v="12"/>
    <n v="26512"/>
    <x v="0"/>
  </r>
  <r>
    <x v="12"/>
    <n v="26515"/>
    <x v="0"/>
  </r>
  <r>
    <x v="12"/>
    <n v="26520"/>
    <x v="0"/>
  </r>
  <r>
    <x v="12"/>
    <n v="26523"/>
    <x v="0"/>
  </r>
  <r>
    <x v="12"/>
    <n v="26527"/>
    <x v="0"/>
  </r>
  <r>
    <x v="12"/>
    <n v="26532"/>
    <x v="0"/>
  </r>
  <r>
    <x v="12"/>
    <n v="26533"/>
    <x v="0"/>
  </r>
  <r>
    <x v="12"/>
    <n v="26536"/>
    <x v="0"/>
  </r>
  <r>
    <x v="12"/>
    <n v="26541"/>
    <x v="0"/>
  </r>
  <r>
    <x v="12"/>
    <n v="26545"/>
    <x v="0"/>
  </r>
  <r>
    <x v="12"/>
    <n v="26550"/>
    <x v="0"/>
  </r>
  <r>
    <x v="12"/>
    <n v="26555"/>
    <x v="0"/>
  </r>
  <r>
    <x v="12"/>
    <n v="26558"/>
    <x v="0"/>
  </r>
  <r>
    <x v="12"/>
    <n v="26560"/>
    <x v="0"/>
  </r>
  <r>
    <x v="12"/>
    <n v="26562"/>
    <x v="0"/>
  </r>
  <r>
    <x v="12"/>
    <n v="26563"/>
    <x v="0"/>
  </r>
  <r>
    <x v="12"/>
    <n v="26565"/>
    <x v="0"/>
  </r>
  <r>
    <x v="13"/>
    <n v="26570"/>
    <x v="0"/>
  </r>
  <r>
    <x v="13"/>
    <n v="26572"/>
    <x v="0"/>
  </r>
  <r>
    <x v="13"/>
    <n v="26573"/>
    <x v="0"/>
  </r>
  <r>
    <x v="13"/>
    <n v="26575"/>
    <x v="0"/>
  </r>
  <r>
    <x v="13"/>
    <n v="26578"/>
    <x v="0"/>
  </r>
  <r>
    <x v="13"/>
    <n v="26580"/>
    <x v="0"/>
  </r>
  <r>
    <x v="13"/>
    <n v="26582"/>
    <x v="0"/>
  </r>
  <r>
    <x v="13"/>
    <n v="26586"/>
    <x v="0"/>
  </r>
  <r>
    <x v="13"/>
    <n v="26587"/>
    <x v="0"/>
  </r>
  <r>
    <x v="13"/>
    <n v="26589"/>
    <x v="0"/>
  </r>
  <r>
    <x v="13"/>
    <n v="26591"/>
    <x v="0"/>
  </r>
  <r>
    <x v="13"/>
    <n v="26594"/>
    <x v="0"/>
  </r>
  <r>
    <x v="13"/>
    <n v="26599"/>
    <x v="0"/>
  </r>
  <r>
    <x v="13"/>
    <n v="26602"/>
    <x v="0"/>
  </r>
  <r>
    <x v="13"/>
    <n v="26605"/>
    <x v="0"/>
  </r>
  <r>
    <x v="13"/>
    <n v="26608"/>
    <x v="0"/>
  </r>
  <r>
    <x v="13"/>
    <n v="26613"/>
    <x v="0"/>
  </r>
  <r>
    <x v="13"/>
    <n v="26617"/>
    <x v="0"/>
  </r>
  <r>
    <x v="13"/>
    <n v="26621"/>
    <x v="0"/>
  </r>
  <r>
    <x v="13"/>
    <n v="26622"/>
    <x v="0"/>
  </r>
  <r>
    <x v="13"/>
    <n v="26627"/>
    <x v="0"/>
  </r>
  <r>
    <x v="13"/>
    <n v="26629"/>
    <x v="0"/>
  </r>
  <r>
    <x v="13"/>
    <n v="26633"/>
    <x v="0"/>
  </r>
  <r>
    <x v="13"/>
    <n v="26637"/>
    <x v="0"/>
  </r>
  <r>
    <x v="13"/>
    <n v="26642"/>
    <x v="0"/>
  </r>
  <r>
    <x v="13"/>
    <n v="26647"/>
    <x v="0"/>
  </r>
  <r>
    <x v="13"/>
    <n v="26650"/>
    <x v="0"/>
  </r>
  <r>
    <x v="13"/>
    <n v="26654"/>
    <x v="0"/>
  </r>
  <r>
    <x v="13"/>
    <n v="26655"/>
    <x v="0"/>
  </r>
  <r>
    <x v="13"/>
    <n v="26656"/>
    <x v="0"/>
  </r>
  <r>
    <x v="13"/>
    <n v="26660"/>
    <x v="0"/>
  </r>
  <r>
    <x v="13"/>
    <n v="26662"/>
    <x v="0"/>
  </r>
  <r>
    <x v="13"/>
    <n v="26664"/>
    <x v="0"/>
  </r>
  <r>
    <x v="13"/>
    <n v="26669"/>
    <x v="0"/>
  </r>
  <r>
    <x v="13"/>
    <n v="26672"/>
    <x v="0"/>
  </r>
  <r>
    <x v="13"/>
    <n v="26673"/>
    <x v="0"/>
  </r>
  <r>
    <x v="13"/>
    <n v="26674"/>
    <x v="0"/>
  </r>
  <r>
    <x v="13"/>
    <n v="26677"/>
    <x v="0"/>
  </r>
  <r>
    <x v="13"/>
    <n v="26679"/>
    <x v="0"/>
  </r>
  <r>
    <x v="13"/>
    <n v="26680"/>
    <x v="0"/>
  </r>
  <r>
    <x v="13"/>
    <n v="26684"/>
    <x v="0"/>
  </r>
  <r>
    <x v="13"/>
    <n v="26685"/>
    <x v="0"/>
  </r>
  <r>
    <x v="13"/>
    <n v="26688"/>
    <x v="0"/>
  </r>
  <r>
    <x v="13"/>
    <n v="26690"/>
    <x v="0"/>
  </r>
  <r>
    <x v="13"/>
    <n v="26694"/>
    <x v="0"/>
  </r>
  <r>
    <x v="14"/>
    <n v="26698"/>
    <x v="0"/>
  </r>
  <r>
    <x v="14"/>
    <n v="26701"/>
    <x v="0"/>
  </r>
  <r>
    <x v="14"/>
    <n v="26706"/>
    <x v="0"/>
  </r>
  <r>
    <x v="14"/>
    <n v="26710"/>
    <x v="0"/>
  </r>
  <r>
    <x v="14"/>
    <n v="26714"/>
    <x v="0"/>
  </r>
  <r>
    <x v="14"/>
    <n v="26715"/>
    <x v="0"/>
  </r>
  <r>
    <x v="14"/>
    <n v="26716"/>
    <x v="0"/>
  </r>
  <r>
    <x v="14"/>
    <n v="26719"/>
    <x v="0"/>
  </r>
  <r>
    <x v="14"/>
    <n v="26723"/>
    <x v="0"/>
  </r>
  <r>
    <x v="14"/>
    <n v="26726"/>
    <x v="0"/>
  </r>
  <r>
    <x v="14"/>
    <n v="26729"/>
    <x v="0"/>
  </r>
  <r>
    <x v="14"/>
    <n v="26733"/>
    <x v="0"/>
  </r>
  <r>
    <x v="14"/>
    <n v="26734"/>
    <x v="0"/>
  </r>
  <r>
    <x v="14"/>
    <n v="26738"/>
    <x v="0"/>
  </r>
  <r>
    <x v="14"/>
    <n v="26743"/>
    <x v="0"/>
  </r>
  <r>
    <x v="14"/>
    <n v="26746"/>
    <x v="0"/>
  </r>
  <r>
    <x v="14"/>
    <n v="26747"/>
    <x v="0"/>
  </r>
  <r>
    <x v="14"/>
    <n v="26751"/>
    <x v="0"/>
  </r>
  <r>
    <x v="14"/>
    <n v="26753"/>
    <x v="0"/>
  </r>
  <r>
    <x v="14"/>
    <n v="26757"/>
    <x v="0"/>
  </r>
  <r>
    <x v="14"/>
    <n v="26761"/>
    <x v="0"/>
  </r>
  <r>
    <x v="14"/>
    <n v="26766"/>
    <x v="0"/>
  </r>
  <r>
    <x v="14"/>
    <n v="26767"/>
    <x v="0"/>
  </r>
  <r>
    <x v="14"/>
    <n v="26770"/>
    <x v="0"/>
  </r>
  <r>
    <x v="14"/>
    <n v="26771"/>
    <x v="0"/>
  </r>
  <r>
    <x v="14"/>
    <n v="26776"/>
    <x v="0"/>
  </r>
  <r>
    <x v="14"/>
    <n v="26777"/>
    <x v="0"/>
  </r>
  <r>
    <x v="14"/>
    <n v="26779"/>
    <x v="0"/>
  </r>
  <r>
    <x v="14"/>
    <n v="26783"/>
    <x v="0"/>
  </r>
  <r>
    <x v="14"/>
    <n v="26787"/>
    <x v="0"/>
  </r>
  <r>
    <x v="14"/>
    <n v="26788"/>
    <x v="0"/>
  </r>
  <r>
    <x v="14"/>
    <n v="26790"/>
    <x v="0"/>
  </r>
  <r>
    <x v="14"/>
    <n v="26793"/>
    <x v="0"/>
  </r>
  <r>
    <x v="14"/>
    <n v="26795"/>
    <x v="0"/>
  </r>
  <r>
    <x v="14"/>
    <n v="26799"/>
    <x v="0"/>
  </r>
  <r>
    <x v="14"/>
    <n v="26802"/>
    <x v="0"/>
  </r>
  <r>
    <x v="14"/>
    <n v="26805"/>
    <x v="0"/>
  </r>
  <r>
    <x v="14"/>
    <n v="26810"/>
    <x v="0"/>
  </r>
  <r>
    <x v="14"/>
    <n v="26812"/>
    <x v="0"/>
  </r>
  <r>
    <x v="14"/>
    <n v="26814"/>
    <x v="0"/>
  </r>
  <r>
    <x v="14"/>
    <n v="26816"/>
    <x v="0"/>
  </r>
  <r>
    <x v="14"/>
    <n v="26818"/>
    <x v="0"/>
  </r>
  <r>
    <x v="14"/>
    <n v="26823"/>
    <x v="0"/>
  </r>
  <r>
    <x v="14"/>
    <n v="26824"/>
    <x v="0"/>
  </r>
  <r>
    <x v="14"/>
    <n v="26827"/>
    <x v="0"/>
  </r>
  <r>
    <x v="14"/>
    <n v="26830"/>
    <x v="0"/>
  </r>
  <r>
    <x v="14"/>
    <n v="26834"/>
    <x v="0"/>
  </r>
  <r>
    <x v="14"/>
    <n v="26835"/>
    <x v="0"/>
  </r>
  <r>
    <x v="14"/>
    <n v="26839"/>
    <x v="0"/>
  </r>
  <r>
    <x v="14"/>
    <n v="26844"/>
    <x v="0"/>
  </r>
  <r>
    <x v="14"/>
    <n v="26845"/>
    <x v="0"/>
  </r>
  <r>
    <x v="14"/>
    <n v="26848"/>
    <x v="0"/>
  </r>
  <r>
    <x v="14"/>
    <n v="26850"/>
    <x v="0"/>
  </r>
  <r>
    <x v="14"/>
    <n v="26855"/>
    <x v="0"/>
  </r>
  <r>
    <x v="14"/>
    <n v="26859"/>
    <x v="0"/>
  </r>
  <r>
    <x v="14"/>
    <n v="26861"/>
    <x v="0"/>
  </r>
  <r>
    <x v="14"/>
    <n v="26862"/>
    <x v="0"/>
  </r>
  <r>
    <x v="14"/>
    <n v="26865"/>
    <x v="0"/>
  </r>
  <r>
    <x v="14"/>
    <n v="26869"/>
    <x v="0"/>
  </r>
  <r>
    <x v="14"/>
    <n v="26874"/>
    <x v="0"/>
  </r>
  <r>
    <x v="14"/>
    <n v="26875"/>
    <x v="0"/>
  </r>
  <r>
    <x v="14"/>
    <n v="26876"/>
    <x v="0"/>
  </r>
  <r>
    <x v="14"/>
    <n v="26877"/>
    <x v="0"/>
  </r>
  <r>
    <x v="14"/>
    <n v="26879"/>
    <x v="0"/>
  </r>
  <r>
    <x v="14"/>
    <n v="26882"/>
    <x v="0"/>
  </r>
  <r>
    <x v="14"/>
    <n v="26885"/>
    <x v="0"/>
  </r>
  <r>
    <x v="14"/>
    <n v="26886"/>
    <x v="0"/>
  </r>
  <r>
    <x v="15"/>
    <n v="26889"/>
    <x v="0"/>
  </r>
  <r>
    <x v="15"/>
    <n v="26890"/>
    <x v="0"/>
  </r>
  <r>
    <x v="15"/>
    <n v="26894"/>
    <x v="0"/>
  </r>
  <r>
    <x v="15"/>
    <n v="26896"/>
    <x v="0"/>
  </r>
  <r>
    <x v="15"/>
    <n v="26898"/>
    <x v="0"/>
  </r>
  <r>
    <x v="15"/>
    <n v="26902"/>
    <x v="0"/>
  </r>
  <r>
    <x v="15"/>
    <n v="26905"/>
    <x v="0"/>
  </r>
  <r>
    <x v="15"/>
    <n v="26907"/>
    <x v="0"/>
  </r>
  <r>
    <x v="15"/>
    <n v="26910"/>
    <x v="0"/>
  </r>
  <r>
    <x v="15"/>
    <n v="26911"/>
    <x v="0"/>
  </r>
  <r>
    <x v="15"/>
    <n v="26912"/>
    <x v="0"/>
  </r>
  <r>
    <x v="15"/>
    <n v="26917"/>
    <x v="0"/>
  </r>
  <r>
    <x v="15"/>
    <n v="26920"/>
    <x v="0"/>
  </r>
  <r>
    <x v="15"/>
    <n v="26923"/>
    <x v="0"/>
  </r>
  <r>
    <x v="15"/>
    <n v="26928"/>
    <x v="0"/>
  </r>
  <r>
    <x v="15"/>
    <n v="26931"/>
    <x v="0"/>
  </r>
  <r>
    <x v="15"/>
    <n v="26933"/>
    <x v="0"/>
  </r>
  <r>
    <x v="15"/>
    <n v="26934"/>
    <x v="0"/>
  </r>
  <r>
    <x v="15"/>
    <n v="26939"/>
    <x v="0"/>
  </r>
  <r>
    <x v="15"/>
    <n v="26943"/>
    <x v="0"/>
  </r>
  <r>
    <x v="15"/>
    <n v="26947"/>
    <x v="0"/>
  </r>
  <r>
    <x v="15"/>
    <n v="26950"/>
    <x v="0"/>
  </r>
  <r>
    <x v="15"/>
    <n v="26951"/>
    <x v="0"/>
  </r>
  <r>
    <x v="15"/>
    <n v="26956"/>
    <x v="0"/>
  </r>
  <r>
    <x v="15"/>
    <n v="26959"/>
    <x v="0"/>
  </r>
  <r>
    <x v="15"/>
    <n v="26964"/>
    <x v="0"/>
  </r>
  <r>
    <x v="15"/>
    <n v="26969"/>
    <x v="0"/>
  </r>
  <r>
    <x v="15"/>
    <n v="26971"/>
    <x v="0"/>
  </r>
  <r>
    <x v="15"/>
    <n v="26973"/>
    <x v="0"/>
  </r>
  <r>
    <x v="15"/>
    <n v="26975"/>
    <x v="0"/>
  </r>
  <r>
    <x v="15"/>
    <n v="26976"/>
    <x v="0"/>
  </r>
  <r>
    <x v="15"/>
    <n v="26977"/>
    <x v="0"/>
  </r>
  <r>
    <x v="15"/>
    <n v="26979"/>
    <x v="0"/>
  </r>
  <r>
    <x v="15"/>
    <n v="26982"/>
    <x v="0"/>
  </r>
  <r>
    <x v="15"/>
    <n v="26983"/>
    <x v="0"/>
  </r>
  <r>
    <x v="15"/>
    <n v="26988"/>
    <x v="0"/>
  </r>
  <r>
    <x v="15"/>
    <n v="26992"/>
    <x v="0"/>
  </r>
  <r>
    <x v="15"/>
    <n v="26996"/>
    <x v="0"/>
  </r>
  <r>
    <x v="15"/>
    <n v="26998"/>
    <x v="0"/>
  </r>
  <r>
    <x v="15"/>
    <n v="27003"/>
    <x v="0"/>
  </r>
  <r>
    <x v="15"/>
    <n v="27007"/>
    <x v="0"/>
  </r>
  <r>
    <x v="15"/>
    <n v="27011"/>
    <x v="0"/>
  </r>
  <r>
    <x v="15"/>
    <n v="27013"/>
    <x v="0"/>
  </r>
  <r>
    <x v="15"/>
    <n v="27018"/>
    <x v="0"/>
  </r>
  <r>
    <x v="15"/>
    <n v="27019"/>
    <x v="0"/>
  </r>
  <r>
    <x v="15"/>
    <n v="27020"/>
    <x v="0"/>
  </r>
  <r>
    <x v="15"/>
    <n v="27021"/>
    <x v="0"/>
  </r>
  <r>
    <x v="15"/>
    <n v="27022"/>
    <x v="0"/>
  </r>
  <r>
    <x v="15"/>
    <n v="27023"/>
    <x v="0"/>
  </r>
  <r>
    <x v="15"/>
    <n v="27026"/>
    <x v="0"/>
  </r>
  <r>
    <x v="15"/>
    <n v="27031"/>
    <x v="0"/>
  </r>
  <r>
    <x v="15"/>
    <n v="27034"/>
    <x v="0"/>
  </r>
  <r>
    <x v="15"/>
    <n v="27035"/>
    <x v="0"/>
  </r>
  <r>
    <x v="15"/>
    <n v="27040"/>
    <x v="0"/>
  </r>
  <r>
    <x v="15"/>
    <n v="27042"/>
    <x v="0"/>
  </r>
  <r>
    <x v="15"/>
    <n v="27047"/>
    <x v="0"/>
  </r>
  <r>
    <x v="15"/>
    <n v="27051"/>
    <x v="0"/>
  </r>
  <r>
    <x v="15"/>
    <n v="27055"/>
    <x v="0"/>
  </r>
  <r>
    <x v="15"/>
    <n v="27056"/>
    <x v="0"/>
  </r>
  <r>
    <x v="16"/>
    <n v="27061"/>
    <x v="0"/>
  </r>
  <r>
    <x v="16"/>
    <n v="27066"/>
    <x v="0"/>
  </r>
  <r>
    <x v="16"/>
    <n v="27069"/>
    <x v="0"/>
  </r>
  <r>
    <x v="16"/>
    <n v="27072"/>
    <x v="0"/>
  </r>
  <r>
    <x v="16"/>
    <n v="27073"/>
    <x v="0"/>
  </r>
  <r>
    <x v="16"/>
    <n v="27078"/>
    <x v="0"/>
  </r>
  <r>
    <x v="16"/>
    <n v="27083"/>
    <x v="0"/>
  </r>
  <r>
    <x v="16"/>
    <n v="27088"/>
    <x v="0"/>
  </r>
  <r>
    <x v="16"/>
    <n v="27089"/>
    <x v="0"/>
  </r>
  <r>
    <x v="16"/>
    <n v="27090"/>
    <x v="0"/>
  </r>
  <r>
    <x v="16"/>
    <n v="27091"/>
    <x v="0"/>
  </r>
  <r>
    <x v="16"/>
    <n v="27096"/>
    <x v="0"/>
  </r>
  <r>
    <x v="16"/>
    <n v="27101"/>
    <x v="0"/>
  </r>
  <r>
    <x v="16"/>
    <n v="27104"/>
    <x v="0"/>
  </r>
  <r>
    <x v="16"/>
    <n v="27107"/>
    <x v="0"/>
  </r>
  <r>
    <x v="16"/>
    <n v="27109"/>
    <x v="0"/>
  </r>
  <r>
    <x v="16"/>
    <n v="27114"/>
    <x v="0"/>
  </r>
  <r>
    <x v="16"/>
    <n v="27115"/>
    <x v="0"/>
  </r>
  <r>
    <x v="16"/>
    <n v="27117"/>
    <x v="0"/>
  </r>
  <r>
    <x v="16"/>
    <n v="27120"/>
    <x v="0"/>
  </r>
  <r>
    <x v="16"/>
    <n v="27123"/>
    <x v="0"/>
  </r>
  <r>
    <x v="16"/>
    <n v="27128"/>
    <x v="0"/>
  </r>
  <r>
    <x v="16"/>
    <n v="27132"/>
    <x v="0"/>
  </r>
  <r>
    <x v="16"/>
    <n v="27137"/>
    <x v="0"/>
  </r>
  <r>
    <x v="16"/>
    <n v="27142"/>
    <x v="0"/>
  </r>
  <r>
    <x v="16"/>
    <n v="27147"/>
    <x v="0"/>
  </r>
  <r>
    <x v="16"/>
    <n v="27148"/>
    <x v="0"/>
  </r>
  <r>
    <x v="16"/>
    <n v="27153"/>
    <x v="0"/>
  </r>
  <r>
    <x v="16"/>
    <n v="27155"/>
    <x v="0"/>
  </r>
  <r>
    <x v="16"/>
    <n v="27156"/>
    <x v="0"/>
  </r>
  <r>
    <x v="16"/>
    <n v="27157"/>
    <x v="0"/>
  </r>
  <r>
    <x v="16"/>
    <n v="27160"/>
    <x v="0"/>
  </r>
  <r>
    <x v="16"/>
    <n v="27164"/>
    <x v="0"/>
  </r>
  <r>
    <x v="16"/>
    <n v="27169"/>
    <x v="0"/>
  </r>
  <r>
    <x v="16"/>
    <n v="27173"/>
    <x v="0"/>
  </r>
  <r>
    <x v="16"/>
    <n v="27175"/>
    <x v="0"/>
  </r>
  <r>
    <x v="16"/>
    <n v="27178"/>
    <x v="0"/>
  </r>
  <r>
    <x v="16"/>
    <n v="27181"/>
    <x v="0"/>
  </r>
  <r>
    <x v="16"/>
    <n v="27186"/>
    <x v="0"/>
  </r>
  <r>
    <x v="16"/>
    <n v="27191"/>
    <x v="0"/>
  </r>
  <r>
    <x v="16"/>
    <n v="27192"/>
    <x v="0"/>
  </r>
  <r>
    <x v="16"/>
    <n v="27197"/>
    <x v="0"/>
  </r>
  <r>
    <x v="16"/>
    <n v="27200"/>
    <x v="0"/>
  </r>
  <r>
    <x v="16"/>
    <n v="27203"/>
    <x v="0"/>
  </r>
  <r>
    <x v="16"/>
    <n v="27205"/>
    <x v="0"/>
  </r>
  <r>
    <x v="16"/>
    <n v="27210"/>
    <x v="0"/>
  </r>
  <r>
    <x v="16"/>
    <n v="27214"/>
    <x v="0"/>
  </r>
  <r>
    <x v="16"/>
    <n v="27218"/>
    <x v="0"/>
  </r>
  <r>
    <x v="16"/>
    <n v="27223"/>
    <x v="0"/>
  </r>
  <r>
    <x v="16"/>
    <n v="27228"/>
    <x v="0"/>
  </r>
  <r>
    <x v="16"/>
    <n v="27232"/>
    <x v="0"/>
  </r>
  <r>
    <x v="16"/>
    <n v="27233"/>
    <x v="0"/>
  </r>
  <r>
    <x v="16"/>
    <n v="27238"/>
    <x v="0"/>
  </r>
  <r>
    <x v="17"/>
    <n v="27243"/>
    <x v="0"/>
  </r>
  <r>
    <x v="17"/>
    <n v="27246"/>
    <x v="0"/>
  </r>
  <r>
    <x v="17"/>
    <n v="27251"/>
    <x v="0"/>
  </r>
  <r>
    <x v="17"/>
    <n v="27253"/>
    <x v="0"/>
  </r>
  <r>
    <x v="17"/>
    <n v="27254"/>
    <x v="0"/>
  </r>
  <r>
    <x v="17"/>
    <n v="27259"/>
    <x v="0"/>
  </r>
  <r>
    <x v="17"/>
    <n v="27262"/>
    <x v="0"/>
  </r>
  <r>
    <x v="17"/>
    <n v="27263"/>
    <x v="0"/>
  </r>
  <r>
    <x v="17"/>
    <n v="27266"/>
    <x v="0"/>
  </r>
  <r>
    <x v="17"/>
    <n v="27268"/>
    <x v="0"/>
  </r>
  <r>
    <x v="17"/>
    <n v="27269"/>
    <x v="0"/>
  </r>
  <r>
    <x v="17"/>
    <n v="27270"/>
    <x v="0"/>
  </r>
  <r>
    <x v="17"/>
    <n v="27271"/>
    <x v="0"/>
  </r>
  <r>
    <x v="17"/>
    <n v="27275"/>
    <x v="0"/>
  </r>
  <r>
    <x v="17"/>
    <n v="27279"/>
    <x v="0"/>
  </r>
  <r>
    <x v="17"/>
    <n v="27284"/>
    <x v="0"/>
  </r>
  <r>
    <x v="17"/>
    <n v="27289"/>
    <x v="0"/>
  </r>
  <r>
    <x v="17"/>
    <n v="27291"/>
    <x v="0"/>
  </r>
  <r>
    <x v="17"/>
    <n v="27292"/>
    <x v="0"/>
  </r>
  <r>
    <x v="17"/>
    <n v="27295"/>
    <x v="0"/>
  </r>
  <r>
    <x v="17"/>
    <n v="27297"/>
    <x v="0"/>
  </r>
  <r>
    <x v="17"/>
    <n v="27300"/>
    <x v="0"/>
  </r>
  <r>
    <x v="17"/>
    <n v="27303"/>
    <x v="0"/>
  </r>
  <r>
    <x v="17"/>
    <n v="27306"/>
    <x v="0"/>
  </r>
  <r>
    <x v="17"/>
    <n v="27307"/>
    <x v="0"/>
  </r>
  <r>
    <x v="17"/>
    <n v="27310"/>
    <x v="0"/>
  </r>
  <r>
    <x v="17"/>
    <n v="27315"/>
    <x v="0"/>
  </r>
  <r>
    <x v="17"/>
    <n v="27320"/>
    <x v="0"/>
  </r>
  <r>
    <x v="17"/>
    <n v="27321"/>
    <x v="0"/>
  </r>
  <r>
    <x v="17"/>
    <n v="27323"/>
    <x v="0"/>
  </r>
  <r>
    <x v="17"/>
    <n v="27328"/>
    <x v="0"/>
  </r>
  <r>
    <x v="17"/>
    <n v="27333"/>
    <x v="0"/>
  </r>
  <r>
    <x v="17"/>
    <n v="27336"/>
    <x v="0"/>
  </r>
  <r>
    <x v="17"/>
    <n v="27338"/>
    <x v="0"/>
  </r>
  <r>
    <x v="17"/>
    <n v="27343"/>
    <x v="0"/>
  </r>
  <r>
    <x v="17"/>
    <n v="27346"/>
    <x v="0"/>
  </r>
  <r>
    <x v="17"/>
    <n v="27347"/>
    <x v="0"/>
  </r>
  <r>
    <x v="17"/>
    <n v="27349"/>
    <x v="0"/>
  </r>
  <r>
    <x v="17"/>
    <n v="27351"/>
    <x v="0"/>
  </r>
  <r>
    <x v="17"/>
    <n v="27353"/>
    <x v="0"/>
  </r>
  <r>
    <x v="17"/>
    <n v="27356"/>
    <x v="0"/>
  </r>
  <r>
    <x v="17"/>
    <n v="27361"/>
    <x v="0"/>
  </r>
  <r>
    <x v="17"/>
    <n v="27364"/>
    <x v="0"/>
  </r>
  <r>
    <x v="17"/>
    <n v="27365"/>
    <x v="0"/>
  </r>
  <r>
    <x v="17"/>
    <n v="27367"/>
    <x v="0"/>
  </r>
  <r>
    <x v="17"/>
    <n v="27371"/>
    <x v="0"/>
  </r>
  <r>
    <x v="17"/>
    <n v="27372"/>
    <x v="0"/>
  </r>
  <r>
    <x v="17"/>
    <n v="27377"/>
    <x v="0"/>
  </r>
  <r>
    <x v="17"/>
    <n v="27380"/>
    <x v="0"/>
  </r>
  <r>
    <x v="17"/>
    <n v="27382"/>
    <x v="0"/>
  </r>
  <r>
    <x v="17"/>
    <n v="27383"/>
    <x v="0"/>
  </r>
  <r>
    <x v="17"/>
    <n v="27385"/>
    <x v="0"/>
  </r>
  <r>
    <x v="17"/>
    <n v="27390"/>
    <x v="0"/>
  </r>
  <r>
    <x v="17"/>
    <n v="27393"/>
    <x v="0"/>
  </r>
  <r>
    <x v="17"/>
    <n v="27394"/>
    <x v="0"/>
  </r>
  <r>
    <x v="17"/>
    <n v="27397"/>
    <x v="0"/>
  </r>
  <r>
    <x v="17"/>
    <n v="27400"/>
    <x v="0"/>
  </r>
  <r>
    <x v="17"/>
    <n v="27402"/>
    <x v="0"/>
  </r>
  <r>
    <x v="17"/>
    <n v="27403"/>
    <x v="0"/>
  </r>
  <r>
    <x v="17"/>
    <n v="27404"/>
    <x v="0"/>
  </r>
  <r>
    <x v="17"/>
    <n v="27405"/>
    <x v="0"/>
  </r>
  <r>
    <x v="17"/>
    <n v="27410"/>
    <x v="0"/>
  </r>
  <r>
    <x v="17"/>
    <n v="27411"/>
    <x v="0"/>
  </r>
  <r>
    <x v="17"/>
    <n v="27415"/>
    <x v="0"/>
  </r>
  <r>
    <x v="17"/>
    <n v="27417"/>
    <x v="0"/>
  </r>
  <r>
    <x v="17"/>
    <n v="27419"/>
    <x v="0"/>
  </r>
  <r>
    <x v="22"/>
    <n v="27421"/>
    <x v="0"/>
  </r>
  <r>
    <x v="22"/>
    <n v="27422"/>
    <x v="0"/>
  </r>
  <r>
    <x v="22"/>
    <n v="27427"/>
    <x v="0"/>
  </r>
  <r>
    <x v="22"/>
    <n v="27429"/>
    <x v="0"/>
  </r>
  <r>
    <x v="22"/>
    <n v="27433"/>
    <x v="0"/>
  </r>
  <r>
    <x v="22"/>
    <n v="27438"/>
    <x v="0"/>
  </r>
  <r>
    <x v="22"/>
    <n v="27442"/>
    <x v="0"/>
  </r>
  <r>
    <x v="22"/>
    <n v="27446"/>
    <x v="0"/>
  </r>
  <r>
    <x v="22"/>
    <n v="27451"/>
    <x v="0"/>
  </r>
  <r>
    <x v="22"/>
    <n v="27454"/>
    <x v="0"/>
  </r>
  <r>
    <x v="22"/>
    <n v="27459"/>
    <x v="0"/>
  </r>
  <r>
    <x v="22"/>
    <n v="27463"/>
    <x v="0"/>
  </r>
  <r>
    <x v="22"/>
    <n v="27464"/>
    <x v="0"/>
  </r>
  <r>
    <x v="22"/>
    <n v="27465"/>
    <x v="0"/>
  </r>
  <r>
    <x v="22"/>
    <n v="27466"/>
    <x v="0"/>
  </r>
  <r>
    <x v="22"/>
    <n v="27467"/>
    <x v="0"/>
  </r>
  <r>
    <x v="22"/>
    <n v="27469"/>
    <x v="0"/>
  </r>
  <r>
    <x v="22"/>
    <n v="27473"/>
    <x v="0"/>
  </r>
  <r>
    <x v="22"/>
    <n v="27478"/>
    <x v="0"/>
  </r>
  <r>
    <x v="22"/>
    <n v="27481"/>
    <x v="0"/>
  </r>
  <r>
    <x v="23"/>
    <n v="27486"/>
    <x v="0"/>
  </r>
  <r>
    <x v="23"/>
    <n v="27490"/>
    <x v="0"/>
  </r>
  <r>
    <x v="23"/>
    <n v="27491"/>
    <x v="0"/>
  </r>
  <r>
    <x v="23"/>
    <n v="27495"/>
    <x v="0"/>
  </r>
  <r>
    <x v="23"/>
    <n v="27497"/>
    <x v="0"/>
  </r>
  <r>
    <x v="23"/>
    <n v="27498"/>
    <x v="0"/>
  </r>
  <r>
    <x v="23"/>
    <n v="27503"/>
    <x v="0"/>
  </r>
  <r>
    <x v="23"/>
    <n v="27507"/>
    <x v="0"/>
  </r>
  <r>
    <x v="23"/>
    <n v="27511"/>
    <x v="0"/>
  </r>
  <r>
    <x v="23"/>
    <n v="27513"/>
    <x v="0"/>
  </r>
  <r>
    <x v="23"/>
    <n v="27516"/>
    <x v="0"/>
  </r>
  <r>
    <x v="23"/>
    <n v="27521"/>
    <x v="0"/>
  </r>
  <r>
    <x v="23"/>
    <n v="27523"/>
    <x v="0"/>
  </r>
  <r>
    <x v="23"/>
    <n v="27527"/>
    <x v="0"/>
  </r>
  <r>
    <x v="23"/>
    <n v="27530"/>
    <x v="0"/>
  </r>
  <r>
    <x v="23"/>
    <n v="27531"/>
    <x v="0"/>
  </r>
  <r>
    <x v="23"/>
    <n v="27532"/>
    <x v="0"/>
  </r>
  <r>
    <x v="18"/>
    <n v="27535"/>
    <x v="0"/>
  </r>
  <r>
    <x v="18"/>
    <n v="27536"/>
    <x v="0"/>
  </r>
  <r>
    <x v="18"/>
    <n v="27540"/>
    <x v="0"/>
  </r>
  <r>
    <x v="18"/>
    <n v="27543"/>
    <x v="0"/>
  </r>
  <r>
    <x v="18"/>
    <n v="27547"/>
    <x v="0"/>
  </r>
  <r>
    <x v="18"/>
    <n v="27551"/>
    <x v="0"/>
  </r>
  <r>
    <x v="18"/>
    <n v="27556"/>
    <x v="0"/>
  </r>
  <r>
    <x v="18"/>
    <n v="27559"/>
    <x v="0"/>
  </r>
  <r>
    <x v="18"/>
    <n v="27564"/>
    <x v="0"/>
  </r>
  <r>
    <x v="18"/>
    <n v="27569"/>
    <x v="0"/>
  </r>
  <r>
    <x v="18"/>
    <n v="27571"/>
    <x v="0"/>
  </r>
  <r>
    <x v="18"/>
    <n v="27575"/>
    <x v="0"/>
  </r>
  <r>
    <x v="18"/>
    <n v="27578"/>
    <x v="0"/>
  </r>
  <r>
    <x v="18"/>
    <n v="27581"/>
    <x v="0"/>
  </r>
  <r>
    <x v="18"/>
    <n v="27584"/>
    <x v="0"/>
  </r>
  <r>
    <x v="18"/>
    <n v="27586"/>
    <x v="0"/>
  </r>
  <r>
    <x v="19"/>
    <n v="27591"/>
    <x v="0"/>
  </r>
  <r>
    <x v="19"/>
    <n v="27593"/>
    <x v="0"/>
  </r>
  <r>
    <x v="19"/>
    <n v="27596"/>
    <x v="0"/>
  </r>
  <r>
    <x v="19"/>
    <n v="27601"/>
    <x v="0"/>
  </r>
  <r>
    <x v="19"/>
    <n v="27604"/>
    <x v="0"/>
  </r>
  <r>
    <x v="19"/>
    <n v="27606"/>
    <x v="0"/>
  </r>
  <r>
    <x v="19"/>
    <n v="27608"/>
    <x v="0"/>
  </r>
  <r>
    <x v="19"/>
    <n v="27609"/>
    <x v="0"/>
  </r>
  <r>
    <x v="19"/>
    <n v="27610"/>
    <x v="0"/>
  </r>
  <r>
    <x v="19"/>
    <n v="27613"/>
    <x v="0"/>
  </r>
  <r>
    <x v="19"/>
    <n v="27614"/>
    <x v="0"/>
  </r>
  <r>
    <x v="19"/>
    <n v="27615"/>
    <x v="0"/>
  </r>
  <r>
    <x v="19"/>
    <n v="27618"/>
    <x v="0"/>
  </r>
  <r>
    <x v="19"/>
    <n v="27619"/>
    <x v="0"/>
  </r>
  <r>
    <x v="19"/>
    <n v="27622"/>
    <x v="0"/>
  </r>
  <r>
    <x v="19"/>
    <n v="27623"/>
    <x v="0"/>
  </r>
  <r>
    <x v="19"/>
    <n v="27627"/>
    <x v="0"/>
  </r>
  <r>
    <x v="19"/>
    <n v="27632"/>
    <x v="0"/>
  </r>
  <r>
    <x v="19"/>
    <n v="27637"/>
    <x v="0"/>
  </r>
  <r>
    <x v="19"/>
    <n v="27639"/>
    <x v="0"/>
  </r>
  <r>
    <x v="19"/>
    <n v="27640"/>
    <x v="0"/>
  </r>
  <r>
    <x v="19"/>
    <n v="27644"/>
    <x v="0"/>
  </r>
  <r>
    <x v="19"/>
    <n v="27645"/>
    <x v="0"/>
  </r>
  <r>
    <x v="19"/>
    <n v="27646"/>
    <x v="0"/>
  </r>
  <r>
    <x v="19"/>
    <n v="27650"/>
    <x v="0"/>
  </r>
  <r>
    <x v="19"/>
    <n v="27651"/>
    <x v="0"/>
  </r>
  <r>
    <x v="19"/>
    <n v="27656"/>
    <x v="0"/>
  </r>
  <r>
    <x v="19"/>
    <n v="27659"/>
    <x v="0"/>
  </r>
  <r>
    <x v="20"/>
    <n v="27660"/>
    <x v="0"/>
  </r>
  <r>
    <x v="20"/>
    <n v="27661"/>
    <x v="0"/>
  </r>
  <r>
    <x v="20"/>
    <n v="27665"/>
    <x v="0"/>
  </r>
  <r>
    <x v="20"/>
    <n v="27666"/>
    <x v="0"/>
  </r>
  <r>
    <x v="20"/>
    <n v="27669"/>
    <x v="0"/>
  </r>
  <r>
    <x v="20"/>
    <n v="27673"/>
    <x v="0"/>
  </r>
  <r>
    <x v="20"/>
    <n v="27674"/>
    <x v="0"/>
  </r>
  <r>
    <x v="20"/>
    <n v="27679"/>
    <x v="0"/>
  </r>
  <r>
    <x v="20"/>
    <n v="27683"/>
    <x v="0"/>
  </r>
  <r>
    <x v="20"/>
    <n v="27685"/>
    <x v="0"/>
  </r>
  <r>
    <x v="20"/>
    <n v="27689"/>
    <x v="0"/>
  </r>
  <r>
    <x v="20"/>
    <n v="27690"/>
    <x v="0"/>
  </r>
  <r>
    <x v="20"/>
    <n v="27694"/>
    <x v="0"/>
  </r>
  <r>
    <x v="20"/>
    <n v="27697"/>
    <x v="0"/>
  </r>
  <r>
    <x v="20"/>
    <n v="27702"/>
    <x v="0"/>
  </r>
  <r>
    <x v="20"/>
    <n v="27705"/>
    <x v="0"/>
  </r>
  <r>
    <x v="20"/>
    <n v="27709"/>
    <x v="0"/>
  </r>
  <r>
    <x v="20"/>
    <n v="27713"/>
    <x v="0"/>
  </r>
  <r>
    <x v="20"/>
    <n v="27715"/>
    <x v="0"/>
  </r>
  <r>
    <x v="20"/>
    <n v="27720"/>
    <x v="0"/>
  </r>
  <r>
    <x v="20"/>
    <n v="27722"/>
    <x v="0"/>
  </r>
  <r>
    <x v="20"/>
    <n v="27723"/>
    <x v="0"/>
  </r>
  <r>
    <x v="20"/>
    <n v="27726"/>
    <x v="0"/>
  </r>
  <r>
    <x v="20"/>
    <n v="27728"/>
    <x v="0"/>
  </r>
  <r>
    <x v="20"/>
    <n v="27733"/>
    <x v="0"/>
  </r>
  <r>
    <x v="20"/>
    <n v="27736"/>
    <x v="0"/>
  </r>
  <r>
    <x v="20"/>
    <n v="27738"/>
    <x v="0"/>
  </r>
  <r>
    <x v="20"/>
    <n v="27742"/>
    <x v="0"/>
  </r>
  <r>
    <x v="0"/>
    <n v="27746"/>
    <x v="0"/>
  </r>
  <r>
    <x v="0"/>
    <n v="27747"/>
    <x v="0"/>
  </r>
  <r>
    <x v="0"/>
    <n v="27752"/>
    <x v="0"/>
  </r>
  <r>
    <x v="0"/>
    <n v="27753"/>
    <x v="0"/>
  </r>
  <r>
    <x v="0"/>
    <n v="27755"/>
    <x v="0"/>
  </r>
  <r>
    <x v="0"/>
    <n v="27756"/>
    <x v="0"/>
  </r>
  <r>
    <x v="0"/>
    <n v="27758"/>
    <x v="0"/>
  </r>
  <r>
    <x v="0"/>
    <n v="27761"/>
    <x v="0"/>
  </r>
  <r>
    <x v="0"/>
    <n v="27766"/>
    <x v="0"/>
  </r>
  <r>
    <x v="0"/>
    <n v="27770"/>
    <x v="0"/>
  </r>
  <r>
    <x v="0"/>
    <n v="27773"/>
    <x v="0"/>
  </r>
  <r>
    <x v="0"/>
    <n v="27775"/>
    <x v="0"/>
  </r>
  <r>
    <x v="0"/>
    <n v="27779"/>
    <x v="0"/>
  </r>
  <r>
    <x v="0"/>
    <n v="27782"/>
    <x v="0"/>
  </r>
  <r>
    <x v="0"/>
    <n v="27787"/>
    <x v="0"/>
  </r>
  <r>
    <x v="0"/>
    <n v="27789"/>
    <x v="0"/>
  </r>
  <r>
    <x v="0"/>
    <n v="27792"/>
    <x v="0"/>
  </r>
  <r>
    <x v="0"/>
    <n v="27797"/>
    <x v="0"/>
  </r>
  <r>
    <x v="0"/>
    <n v="27800"/>
    <x v="0"/>
  </r>
  <r>
    <x v="0"/>
    <n v="27802"/>
    <x v="0"/>
  </r>
  <r>
    <x v="1"/>
    <n v="27806"/>
    <x v="0"/>
  </r>
  <r>
    <x v="1"/>
    <n v="27809"/>
    <x v="0"/>
  </r>
  <r>
    <x v="1"/>
    <n v="27811"/>
    <x v="0"/>
  </r>
  <r>
    <x v="1"/>
    <n v="27816"/>
    <x v="0"/>
  </r>
  <r>
    <x v="1"/>
    <n v="27821"/>
    <x v="0"/>
  </r>
  <r>
    <x v="1"/>
    <n v="27822"/>
    <x v="0"/>
  </r>
  <r>
    <x v="1"/>
    <n v="27826"/>
    <x v="0"/>
  </r>
  <r>
    <x v="1"/>
    <n v="27830"/>
    <x v="0"/>
  </r>
  <r>
    <x v="1"/>
    <n v="27834"/>
    <x v="0"/>
  </r>
  <r>
    <x v="1"/>
    <n v="27838"/>
    <x v="0"/>
  </r>
  <r>
    <x v="1"/>
    <n v="27839"/>
    <x v="0"/>
  </r>
  <r>
    <x v="1"/>
    <n v="27840"/>
    <x v="0"/>
  </r>
  <r>
    <x v="21"/>
    <n v="27845"/>
    <x v="0"/>
  </r>
  <r>
    <x v="21"/>
    <n v="27848"/>
    <x v="0"/>
  </r>
  <r>
    <x v="21"/>
    <n v="27851"/>
    <x v="0"/>
  </r>
  <r>
    <x v="21"/>
    <n v="27855"/>
    <x v="0"/>
  </r>
  <r>
    <x v="21"/>
    <n v="27860"/>
    <x v="0"/>
  </r>
  <r>
    <x v="21"/>
    <n v="27864"/>
    <x v="0"/>
  </r>
  <r>
    <x v="21"/>
    <n v="27869"/>
    <x v="0"/>
  </r>
  <r>
    <x v="21"/>
    <n v="27870"/>
    <x v="0"/>
  </r>
  <r>
    <x v="21"/>
    <n v="27871"/>
    <x v="0"/>
  </r>
  <r>
    <x v="21"/>
    <n v="27876"/>
    <x v="0"/>
  </r>
  <r>
    <x v="21"/>
    <n v="27878"/>
    <x v="0"/>
  </r>
  <r>
    <x v="21"/>
    <n v="27879"/>
    <x v="0"/>
  </r>
  <r>
    <x v="21"/>
    <n v="27882"/>
    <x v="0"/>
  </r>
  <r>
    <x v="21"/>
    <n v="27886"/>
    <x v="0"/>
  </r>
  <r>
    <x v="21"/>
    <n v="27891"/>
    <x v="0"/>
  </r>
  <r>
    <x v="2"/>
    <n v="27895"/>
    <x v="0"/>
  </r>
  <r>
    <x v="2"/>
    <n v="27897"/>
    <x v="0"/>
  </r>
  <r>
    <x v="2"/>
    <n v="27899"/>
    <x v="0"/>
  </r>
  <r>
    <x v="2"/>
    <n v="27904"/>
    <x v="0"/>
  </r>
  <r>
    <x v="2"/>
    <n v="27907"/>
    <x v="0"/>
  </r>
  <r>
    <x v="2"/>
    <n v="27911"/>
    <x v="0"/>
  </r>
  <r>
    <x v="2"/>
    <n v="27915"/>
    <x v="0"/>
  </r>
  <r>
    <x v="2"/>
    <n v="27919"/>
    <x v="0"/>
  </r>
  <r>
    <x v="2"/>
    <n v="27921"/>
    <x v="0"/>
  </r>
  <r>
    <x v="2"/>
    <n v="27925"/>
    <x v="0"/>
  </r>
  <r>
    <x v="2"/>
    <n v="27929"/>
    <x v="0"/>
  </r>
  <r>
    <x v="2"/>
    <n v="27931"/>
    <x v="0"/>
  </r>
  <r>
    <x v="2"/>
    <n v="27934"/>
    <x v="0"/>
  </r>
  <r>
    <x v="2"/>
    <n v="27937"/>
    <x v="0"/>
  </r>
  <r>
    <x v="2"/>
    <n v="27941"/>
    <x v="0"/>
  </r>
  <r>
    <x v="2"/>
    <n v="27946"/>
    <x v="0"/>
  </r>
  <r>
    <x v="3"/>
    <n v="27947"/>
    <x v="0"/>
  </r>
  <r>
    <x v="3"/>
    <n v="27948"/>
    <x v="0"/>
  </r>
  <r>
    <x v="3"/>
    <n v="27951"/>
    <x v="0"/>
  </r>
  <r>
    <x v="3"/>
    <n v="27953"/>
    <x v="0"/>
  </r>
  <r>
    <x v="3"/>
    <n v="27955"/>
    <x v="0"/>
  </r>
  <r>
    <x v="3"/>
    <n v="27957"/>
    <x v="0"/>
  </r>
  <r>
    <x v="3"/>
    <n v="27959"/>
    <x v="0"/>
  </r>
  <r>
    <x v="3"/>
    <n v="27961"/>
    <x v="0"/>
  </r>
  <r>
    <x v="3"/>
    <n v="27964"/>
    <x v="0"/>
  </r>
  <r>
    <x v="3"/>
    <n v="27967"/>
    <x v="0"/>
  </r>
  <r>
    <x v="4"/>
    <n v="27969"/>
    <x v="0"/>
  </r>
  <r>
    <x v="4"/>
    <n v="27970"/>
    <x v="0"/>
  </r>
  <r>
    <x v="4"/>
    <n v="27973"/>
    <x v="0"/>
  </r>
  <r>
    <x v="4"/>
    <n v="27975"/>
    <x v="0"/>
  </r>
  <r>
    <x v="4"/>
    <n v="27976"/>
    <x v="0"/>
  </r>
  <r>
    <x v="4"/>
    <n v="27979"/>
    <x v="0"/>
  </r>
  <r>
    <x v="4"/>
    <n v="27981"/>
    <x v="0"/>
  </r>
  <r>
    <x v="5"/>
    <n v="27984"/>
    <x v="0"/>
  </r>
  <r>
    <x v="5"/>
    <n v="27989"/>
    <x v="0"/>
  </r>
  <r>
    <x v="5"/>
    <n v="27993"/>
    <x v="0"/>
  </r>
  <r>
    <x v="5"/>
    <n v="27994"/>
    <x v="0"/>
  </r>
  <r>
    <x v="5"/>
    <n v="27996"/>
    <x v="0"/>
  </r>
  <r>
    <x v="5"/>
    <n v="28001"/>
    <x v="0"/>
  </r>
  <r>
    <x v="5"/>
    <n v="28005"/>
    <x v="0"/>
  </r>
  <r>
    <x v="5"/>
    <n v="28010"/>
    <x v="0"/>
  </r>
  <r>
    <x v="5"/>
    <n v="28014"/>
    <x v="0"/>
  </r>
  <r>
    <x v="5"/>
    <n v="28015"/>
    <x v="0"/>
  </r>
  <r>
    <x v="5"/>
    <n v="28020"/>
    <x v="0"/>
  </r>
  <r>
    <x v="6"/>
    <n v="28024"/>
    <x v="0"/>
  </r>
  <r>
    <x v="6"/>
    <n v="28027"/>
    <x v="0"/>
  </r>
  <r>
    <x v="6"/>
    <n v="28032"/>
    <x v="0"/>
  </r>
  <r>
    <x v="6"/>
    <n v="28037"/>
    <x v="0"/>
  </r>
  <r>
    <x v="6"/>
    <n v="28039"/>
    <x v="0"/>
  </r>
  <r>
    <x v="6"/>
    <n v="28041"/>
    <x v="0"/>
  </r>
  <r>
    <x v="7"/>
    <n v="28045"/>
    <x v="0"/>
  </r>
  <r>
    <x v="7"/>
    <n v="28047"/>
    <x v="0"/>
  </r>
  <r>
    <x v="7"/>
    <n v="28048"/>
    <x v="0"/>
  </r>
  <r>
    <x v="7"/>
    <n v="28052"/>
    <x v="0"/>
  </r>
  <r>
    <x v="7"/>
    <n v="28057"/>
    <x v="0"/>
  </r>
  <r>
    <x v="8"/>
    <n v="28062"/>
    <x v="0"/>
  </r>
  <r>
    <x v="8"/>
    <n v="28067"/>
    <x v="0"/>
  </r>
  <r>
    <x v="8"/>
    <n v="28071"/>
    <x v="0"/>
  </r>
  <r>
    <x v="8"/>
    <n v="28074"/>
    <x v="0"/>
  </r>
  <r>
    <x v="8"/>
    <n v="28077"/>
    <x v="0"/>
  </r>
  <r>
    <x v="8"/>
    <n v="28078"/>
    <x v="0"/>
  </r>
  <r>
    <x v="8"/>
    <n v="28080"/>
    <x v="0"/>
  </r>
  <r>
    <x v="9"/>
    <n v="28083"/>
    <x v="0"/>
  </r>
  <r>
    <x v="9"/>
    <n v="28086"/>
    <x v="0"/>
  </r>
  <r>
    <x v="9"/>
    <n v="28090"/>
    <x v="0"/>
  </r>
  <r>
    <x v="9"/>
    <n v="28091"/>
    <x v="0"/>
  </r>
  <r>
    <x v="9"/>
    <n v="28094"/>
    <x v="0"/>
  </r>
  <r>
    <x v="9"/>
    <n v="28098"/>
    <x v="0"/>
  </r>
  <r>
    <x v="9"/>
    <n v="28099"/>
    <x v="0"/>
  </r>
  <r>
    <x v="9"/>
    <n v="28104"/>
    <x v="0"/>
  </r>
  <r>
    <x v="9"/>
    <n v="28106"/>
    <x v="0"/>
  </r>
  <r>
    <x v="9"/>
    <n v="28109"/>
    <x v="0"/>
  </r>
  <r>
    <x v="9"/>
    <n v="28113"/>
    <x v="0"/>
  </r>
  <r>
    <x v="9"/>
    <n v="28115"/>
    <x v="0"/>
  </r>
  <r>
    <x v="9"/>
    <n v="28119"/>
    <x v="0"/>
  </r>
  <r>
    <x v="9"/>
    <n v="28120"/>
    <x v="0"/>
  </r>
  <r>
    <x v="9"/>
    <n v="28121"/>
    <x v="0"/>
  </r>
  <r>
    <x v="9"/>
    <n v="28124"/>
    <x v="0"/>
  </r>
  <r>
    <x v="9"/>
    <n v="28127"/>
    <x v="0"/>
  </r>
  <r>
    <x v="9"/>
    <n v="28132"/>
    <x v="0"/>
  </r>
  <r>
    <x v="9"/>
    <n v="28137"/>
    <x v="0"/>
  </r>
  <r>
    <x v="10"/>
    <n v="28142"/>
    <x v="0"/>
  </r>
  <r>
    <x v="10"/>
    <n v="28145"/>
    <x v="0"/>
  </r>
  <r>
    <x v="10"/>
    <n v="28147"/>
    <x v="0"/>
  </r>
  <r>
    <x v="10"/>
    <n v="28149"/>
    <x v="0"/>
  </r>
  <r>
    <x v="10"/>
    <n v="28153"/>
    <x v="0"/>
  </r>
  <r>
    <x v="10"/>
    <n v="28157"/>
    <x v="0"/>
  </r>
  <r>
    <x v="10"/>
    <n v="28162"/>
    <x v="0"/>
  </r>
  <r>
    <x v="10"/>
    <n v="28165"/>
    <x v="0"/>
  </r>
  <r>
    <x v="10"/>
    <n v="28168"/>
    <x v="0"/>
  </r>
  <r>
    <x v="10"/>
    <n v="28173"/>
    <x v="0"/>
  </r>
  <r>
    <x v="10"/>
    <n v="28177"/>
    <x v="0"/>
  </r>
  <r>
    <x v="10"/>
    <n v="28182"/>
    <x v="0"/>
  </r>
  <r>
    <x v="10"/>
    <n v="28187"/>
    <x v="0"/>
  </r>
  <r>
    <x v="10"/>
    <n v="28191"/>
    <x v="0"/>
  </r>
  <r>
    <x v="11"/>
    <n v="28193"/>
    <x v="0"/>
  </r>
  <r>
    <x v="11"/>
    <n v="28195"/>
    <x v="0"/>
  </r>
  <r>
    <x v="11"/>
    <n v="28198"/>
    <x v="0"/>
  </r>
  <r>
    <x v="11"/>
    <n v="28201"/>
    <x v="0"/>
  </r>
  <r>
    <x v="11"/>
    <n v="28202"/>
    <x v="0"/>
  </r>
  <r>
    <x v="11"/>
    <n v="28205"/>
    <x v="0"/>
  </r>
  <r>
    <x v="11"/>
    <n v="28206"/>
    <x v="0"/>
  </r>
  <r>
    <x v="11"/>
    <n v="28210"/>
    <x v="0"/>
  </r>
  <r>
    <x v="11"/>
    <n v="28212"/>
    <x v="0"/>
  </r>
  <r>
    <x v="11"/>
    <n v="28214"/>
    <x v="0"/>
  </r>
  <r>
    <x v="11"/>
    <n v="28218"/>
    <x v="0"/>
  </r>
  <r>
    <x v="11"/>
    <n v="28221"/>
    <x v="0"/>
  </r>
  <r>
    <x v="11"/>
    <n v="28226"/>
    <x v="0"/>
  </r>
  <r>
    <x v="11"/>
    <n v="28228"/>
    <x v="0"/>
  </r>
  <r>
    <x v="11"/>
    <n v="28230"/>
    <x v="0"/>
  </r>
  <r>
    <x v="11"/>
    <n v="28234"/>
    <x v="0"/>
  </r>
  <r>
    <x v="11"/>
    <n v="28236"/>
    <x v="0"/>
  </r>
  <r>
    <x v="11"/>
    <n v="28240"/>
    <x v="0"/>
  </r>
  <r>
    <x v="11"/>
    <n v="28245"/>
    <x v="0"/>
  </r>
  <r>
    <x v="11"/>
    <n v="28250"/>
    <x v="0"/>
  </r>
  <r>
    <x v="11"/>
    <n v="28252"/>
    <x v="0"/>
  </r>
  <r>
    <x v="11"/>
    <n v="28257"/>
    <x v="0"/>
  </r>
  <r>
    <x v="11"/>
    <n v="28260"/>
    <x v="0"/>
  </r>
  <r>
    <x v="11"/>
    <n v="28262"/>
    <x v="0"/>
  </r>
  <r>
    <x v="11"/>
    <n v="28266"/>
    <x v="0"/>
  </r>
  <r>
    <x v="11"/>
    <n v="28267"/>
    <x v="0"/>
  </r>
  <r>
    <x v="11"/>
    <n v="28272"/>
    <x v="0"/>
  </r>
  <r>
    <x v="11"/>
    <n v="28276"/>
    <x v="0"/>
  </r>
  <r>
    <x v="11"/>
    <n v="28278"/>
    <x v="0"/>
  </r>
  <r>
    <x v="11"/>
    <n v="28283"/>
    <x v="0"/>
  </r>
  <r>
    <x v="11"/>
    <n v="28288"/>
    <x v="0"/>
  </r>
  <r>
    <x v="11"/>
    <n v="28293"/>
    <x v="0"/>
  </r>
  <r>
    <x v="11"/>
    <n v="28298"/>
    <x v="0"/>
  </r>
  <r>
    <x v="11"/>
    <n v="28302"/>
    <x v="0"/>
  </r>
  <r>
    <x v="11"/>
    <n v="28304"/>
    <x v="0"/>
  </r>
  <r>
    <x v="11"/>
    <n v="28305"/>
    <x v="0"/>
  </r>
  <r>
    <x v="12"/>
    <n v="28308"/>
    <x v="0"/>
  </r>
  <r>
    <x v="12"/>
    <n v="28309"/>
    <x v="0"/>
  </r>
  <r>
    <x v="12"/>
    <n v="28314"/>
    <x v="0"/>
  </r>
  <r>
    <x v="12"/>
    <n v="28318"/>
    <x v="0"/>
  </r>
  <r>
    <x v="12"/>
    <n v="28323"/>
    <x v="0"/>
  </r>
  <r>
    <x v="12"/>
    <n v="28326"/>
    <x v="0"/>
  </r>
  <r>
    <x v="12"/>
    <n v="28328"/>
    <x v="0"/>
  </r>
  <r>
    <x v="12"/>
    <n v="28331"/>
    <x v="0"/>
  </r>
  <r>
    <x v="12"/>
    <n v="28332"/>
    <x v="0"/>
  </r>
  <r>
    <x v="12"/>
    <n v="28336"/>
    <x v="0"/>
  </r>
  <r>
    <x v="12"/>
    <n v="28338"/>
    <x v="0"/>
  </r>
  <r>
    <x v="12"/>
    <n v="28341"/>
    <x v="0"/>
  </r>
  <r>
    <x v="12"/>
    <n v="28342"/>
    <x v="0"/>
  </r>
  <r>
    <x v="12"/>
    <n v="28344"/>
    <x v="0"/>
  </r>
  <r>
    <x v="12"/>
    <n v="28347"/>
    <x v="0"/>
  </r>
  <r>
    <x v="12"/>
    <n v="28348"/>
    <x v="0"/>
  </r>
  <r>
    <x v="12"/>
    <n v="28351"/>
    <x v="0"/>
  </r>
  <r>
    <x v="12"/>
    <n v="28352"/>
    <x v="0"/>
  </r>
  <r>
    <x v="12"/>
    <n v="28356"/>
    <x v="0"/>
  </r>
  <r>
    <x v="12"/>
    <n v="28360"/>
    <x v="0"/>
  </r>
  <r>
    <x v="12"/>
    <n v="28364"/>
    <x v="0"/>
  </r>
  <r>
    <x v="12"/>
    <n v="28365"/>
    <x v="0"/>
  </r>
  <r>
    <x v="12"/>
    <n v="28369"/>
    <x v="0"/>
  </r>
  <r>
    <x v="12"/>
    <n v="28374"/>
    <x v="0"/>
  </r>
  <r>
    <x v="12"/>
    <n v="28378"/>
    <x v="0"/>
  </r>
  <r>
    <x v="12"/>
    <n v="28380"/>
    <x v="0"/>
  </r>
  <r>
    <x v="12"/>
    <n v="28385"/>
    <x v="0"/>
  </r>
  <r>
    <x v="12"/>
    <n v="28387"/>
    <x v="0"/>
  </r>
  <r>
    <x v="12"/>
    <n v="28391"/>
    <x v="0"/>
  </r>
  <r>
    <x v="12"/>
    <n v="28393"/>
    <x v="0"/>
  </r>
  <r>
    <x v="12"/>
    <n v="28395"/>
    <x v="0"/>
  </r>
  <r>
    <x v="12"/>
    <n v="28400"/>
    <x v="0"/>
  </r>
  <r>
    <x v="12"/>
    <n v="28404"/>
    <x v="0"/>
  </r>
  <r>
    <x v="12"/>
    <n v="28405"/>
    <x v="0"/>
  </r>
  <r>
    <x v="12"/>
    <n v="28406"/>
    <x v="0"/>
  </r>
  <r>
    <x v="12"/>
    <n v="28411"/>
    <x v="0"/>
  </r>
  <r>
    <x v="13"/>
    <n v="28415"/>
    <x v="0"/>
  </r>
  <r>
    <x v="13"/>
    <n v="28420"/>
    <x v="0"/>
  </r>
  <r>
    <x v="13"/>
    <n v="28422"/>
    <x v="0"/>
  </r>
  <r>
    <x v="13"/>
    <n v="28426"/>
    <x v="0"/>
  </r>
  <r>
    <x v="13"/>
    <n v="28427"/>
    <x v="0"/>
  </r>
  <r>
    <x v="13"/>
    <n v="28432"/>
    <x v="0"/>
  </r>
  <r>
    <x v="13"/>
    <n v="28435"/>
    <x v="0"/>
  </r>
  <r>
    <x v="13"/>
    <n v="28436"/>
    <x v="0"/>
  </r>
  <r>
    <x v="13"/>
    <n v="28438"/>
    <x v="0"/>
  </r>
  <r>
    <x v="13"/>
    <n v="28442"/>
    <x v="0"/>
  </r>
  <r>
    <x v="13"/>
    <n v="28444"/>
    <x v="0"/>
  </r>
  <r>
    <x v="13"/>
    <n v="28448"/>
    <x v="0"/>
  </r>
  <r>
    <x v="13"/>
    <n v="28452"/>
    <x v="0"/>
  </r>
  <r>
    <x v="13"/>
    <n v="28457"/>
    <x v="0"/>
  </r>
  <r>
    <x v="13"/>
    <n v="28461"/>
    <x v="0"/>
  </r>
  <r>
    <x v="13"/>
    <n v="28462"/>
    <x v="0"/>
  </r>
  <r>
    <x v="13"/>
    <n v="28467"/>
    <x v="0"/>
  </r>
  <r>
    <x v="13"/>
    <n v="28469"/>
    <x v="0"/>
  </r>
  <r>
    <x v="13"/>
    <n v="28472"/>
    <x v="0"/>
  </r>
  <r>
    <x v="13"/>
    <n v="28473"/>
    <x v="0"/>
  </r>
  <r>
    <x v="13"/>
    <n v="28474"/>
    <x v="0"/>
  </r>
  <r>
    <x v="13"/>
    <n v="28478"/>
    <x v="0"/>
  </r>
  <r>
    <x v="13"/>
    <n v="28481"/>
    <x v="0"/>
  </r>
  <r>
    <x v="13"/>
    <n v="28482"/>
    <x v="0"/>
  </r>
  <r>
    <x v="13"/>
    <n v="28483"/>
    <x v="0"/>
  </r>
  <r>
    <x v="13"/>
    <n v="28485"/>
    <x v="0"/>
  </r>
  <r>
    <x v="13"/>
    <n v="28490"/>
    <x v="0"/>
  </r>
  <r>
    <x v="13"/>
    <n v="28495"/>
    <x v="0"/>
  </r>
  <r>
    <x v="13"/>
    <n v="28496"/>
    <x v="0"/>
  </r>
  <r>
    <x v="13"/>
    <n v="28501"/>
    <x v="0"/>
  </r>
  <r>
    <x v="13"/>
    <n v="28505"/>
    <x v="0"/>
  </r>
  <r>
    <x v="13"/>
    <n v="28506"/>
    <x v="0"/>
  </r>
  <r>
    <x v="13"/>
    <n v="28509"/>
    <x v="0"/>
  </r>
  <r>
    <x v="13"/>
    <n v="28512"/>
    <x v="0"/>
  </r>
  <r>
    <x v="14"/>
    <n v="28515"/>
    <x v="0"/>
  </r>
  <r>
    <x v="14"/>
    <n v="28519"/>
    <x v="0"/>
  </r>
  <r>
    <x v="14"/>
    <n v="28521"/>
    <x v="0"/>
  </r>
  <r>
    <x v="14"/>
    <n v="28522"/>
    <x v="0"/>
  </r>
  <r>
    <x v="14"/>
    <n v="28526"/>
    <x v="0"/>
  </r>
  <r>
    <x v="14"/>
    <n v="28531"/>
    <x v="0"/>
  </r>
  <r>
    <x v="14"/>
    <n v="28536"/>
    <x v="0"/>
  </r>
  <r>
    <x v="14"/>
    <n v="28537"/>
    <x v="0"/>
  </r>
  <r>
    <x v="14"/>
    <n v="28538"/>
    <x v="0"/>
  </r>
  <r>
    <x v="14"/>
    <n v="28543"/>
    <x v="0"/>
  </r>
  <r>
    <x v="14"/>
    <n v="28546"/>
    <x v="0"/>
  </r>
  <r>
    <x v="14"/>
    <n v="28548"/>
    <x v="0"/>
  </r>
  <r>
    <x v="14"/>
    <n v="28551"/>
    <x v="0"/>
  </r>
  <r>
    <x v="14"/>
    <n v="28556"/>
    <x v="0"/>
  </r>
  <r>
    <x v="14"/>
    <n v="28558"/>
    <x v="0"/>
  </r>
  <r>
    <x v="14"/>
    <n v="28562"/>
    <x v="0"/>
  </r>
  <r>
    <x v="14"/>
    <n v="28564"/>
    <x v="0"/>
  </r>
  <r>
    <x v="14"/>
    <n v="28568"/>
    <x v="0"/>
  </r>
  <r>
    <x v="14"/>
    <n v="28571"/>
    <x v="0"/>
  </r>
  <r>
    <x v="14"/>
    <n v="28573"/>
    <x v="0"/>
  </r>
  <r>
    <x v="14"/>
    <n v="28577"/>
    <x v="0"/>
  </r>
  <r>
    <x v="14"/>
    <n v="28578"/>
    <x v="0"/>
  </r>
  <r>
    <x v="14"/>
    <n v="28581"/>
    <x v="0"/>
  </r>
  <r>
    <x v="14"/>
    <n v="28585"/>
    <x v="0"/>
  </r>
  <r>
    <x v="14"/>
    <n v="28586"/>
    <x v="0"/>
  </r>
  <r>
    <x v="14"/>
    <n v="28590"/>
    <x v="0"/>
  </r>
  <r>
    <x v="14"/>
    <n v="28594"/>
    <x v="0"/>
  </r>
  <r>
    <x v="14"/>
    <n v="28596"/>
    <x v="0"/>
  </r>
  <r>
    <x v="14"/>
    <n v="28598"/>
    <x v="0"/>
  </r>
  <r>
    <x v="14"/>
    <n v="28601"/>
    <x v="0"/>
  </r>
  <r>
    <x v="14"/>
    <n v="28604"/>
    <x v="0"/>
  </r>
  <r>
    <x v="14"/>
    <n v="28606"/>
    <x v="0"/>
  </r>
  <r>
    <x v="14"/>
    <n v="28608"/>
    <x v="0"/>
  </r>
  <r>
    <x v="14"/>
    <n v="28609"/>
    <x v="0"/>
  </r>
  <r>
    <x v="14"/>
    <n v="28611"/>
    <x v="0"/>
  </r>
  <r>
    <x v="14"/>
    <n v="28612"/>
    <x v="0"/>
  </r>
  <r>
    <x v="14"/>
    <n v="28615"/>
    <x v="0"/>
  </r>
  <r>
    <x v="14"/>
    <n v="28620"/>
    <x v="0"/>
  </r>
  <r>
    <x v="14"/>
    <n v="28623"/>
    <x v="0"/>
  </r>
  <r>
    <x v="14"/>
    <n v="28625"/>
    <x v="0"/>
  </r>
  <r>
    <x v="14"/>
    <n v="28627"/>
    <x v="0"/>
  </r>
  <r>
    <x v="14"/>
    <n v="28631"/>
    <x v="0"/>
  </r>
  <r>
    <x v="14"/>
    <n v="28632"/>
    <x v="0"/>
  </r>
  <r>
    <x v="14"/>
    <n v="28637"/>
    <x v="0"/>
  </r>
  <r>
    <x v="14"/>
    <n v="28642"/>
    <x v="0"/>
  </r>
  <r>
    <x v="14"/>
    <n v="28645"/>
    <x v="0"/>
  </r>
  <r>
    <x v="14"/>
    <n v="28650"/>
    <x v="0"/>
  </r>
  <r>
    <x v="14"/>
    <n v="28654"/>
    <x v="0"/>
  </r>
  <r>
    <x v="14"/>
    <n v="28657"/>
    <x v="0"/>
  </r>
  <r>
    <x v="14"/>
    <n v="28658"/>
    <x v="0"/>
  </r>
  <r>
    <x v="14"/>
    <n v="28661"/>
    <x v="0"/>
  </r>
  <r>
    <x v="14"/>
    <n v="28662"/>
    <x v="0"/>
  </r>
  <r>
    <x v="15"/>
    <n v="28666"/>
    <x v="0"/>
  </r>
  <r>
    <x v="15"/>
    <n v="28670"/>
    <x v="0"/>
  </r>
  <r>
    <x v="15"/>
    <n v="28672"/>
    <x v="0"/>
  </r>
  <r>
    <x v="15"/>
    <n v="28674"/>
    <x v="0"/>
  </r>
  <r>
    <x v="15"/>
    <n v="28675"/>
    <x v="0"/>
  </r>
  <r>
    <x v="15"/>
    <n v="28678"/>
    <x v="0"/>
  </r>
  <r>
    <x v="15"/>
    <n v="28683"/>
    <x v="0"/>
  </r>
  <r>
    <x v="15"/>
    <n v="28685"/>
    <x v="0"/>
  </r>
  <r>
    <x v="15"/>
    <n v="28690"/>
    <x v="0"/>
  </r>
  <r>
    <x v="15"/>
    <n v="28693"/>
    <x v="0"/>
  </r>
  <r>
    <x v="15"/>
    <n v="28696"/>
    <x v="0"/>
  </r>
  <r>
    <x v="15"/>
    <n v="28697"/>
    <x v="0"/>
  </r>
  <r>
    <x v="15"/>
    <n v="28701"/>
    <x v="0"/>
  </r>
  <r>
    <x v="15"/>
    <n v="28704"/>
    <x v="0"/>
  </r>
  <r>
    <x v="22"/>
    <n v="28705"/>
    <x v="0"/>
  </r>
  <r>
    <x v="22"/>
    <n v="28709"/>
    <x v="0"/>
  </r>
  <r>
    <x v="22"/>
    <n v="28711"/>
    <x v="0"/>
  </r>
  <r>
    <x v="22"/>
    <n v="28712"/>
    <x v="0"/>
  </r>
  <r>
    <x v="22"/>
    <n v="28714"/>
    <x v="0"/>
  </r>
  <r>
    <x v="22"/>
    <n v="28716"/>
    <x v="0"/>
  </r>
  <r>
    <x v="22"/>
    <n v="28721"/>
    <x v="0"/>
  </r>
  <r>
    <x v="22"/>
    <n v="28723"/>
    <x v="0"/>
  </r>
  <r>
    <x v="22"/>
    <n v="28727"/>
    <x v="0"/>
  </r>
  <r>
    <x v="22"/>
    <n v="28731"/>
    <x v="0"/>
  </r>
  <r>
    <x v="22"/>
    <n v="28734"/>
    <x v="0"/>
  </r>
  <r>
    <x v="22"/>
    <n v="28736"/>
    <x v="0"/>
  </r>
  <r>
    <x v="22"/>
    <n v="28737"/>
    <x v="0"/>
  </r>
  <r>
    <x v="22"/>
    <n v="28742"/>
    <x v="0"/>
  </r>
  <r>
    <x v="22"/>
    <n v="28747"/>
    <x v="0"/>
  </r>
  <r>
    <x v="22"/>
    <n v="28752"/>
    <x v="0"/>
  </r>
  <r>
    <x v="22"/>
    <n v="28753"/>
    <x v="0"/>
  </r>
  <r>
    <x v="22"/>
    <n v="28754"/>
    <x v="0"/>
  </r>
  <r>
    <x v="22"/>
    <n v="28758"/>
    <x v="0"/>
  </r>
  <r>
    <x v="22"/>
    <n v="28763"/>
    <x v="0"/>
  </r>
  <r>
    <x v="22"/>
    <n v="28768"/>
    <x v="0"/>
  </r>
  <r>
    <x v="22"/>
    <n v="28771"/>
    <x v="0"/>
  </r>
  <r>
    <x v="22"/>
    <n v="28775"/>
    <x v="0"/>
  </r>
  <r>
    <x v="22"/>
    <n v="28777"/>
    <x v="0"/>
  </r>
  <r>
    <x v="22"/>
    <n v="28780"/>
    <x v="0"/>
  </r>
  <r>
    <x v="22"/>
    <n v="28782"/>
    <x v="0"/>
  </r>
  <r>
    <x v="22"/>
    <n v="28786"/>
    <x v="0"/>
  </r>
  <r>
    <x v="22"/>
    <n v="28789"/>
    <x v="0"/>
  </r>
  <r>
    <x v="22"/>
    <n v="28791"/>
    <x v="0"/>
  </r>
  <r>
    <x v="22"/>
    <n v="28795"/>
    <x v="0"/>
  </r>
  <r>
    <x v="22"/>
    <n v="28796"/>
    <x v="0"/>
  </r>
  <r>
    <x v="22"/>
    <n v="28801"/>
    <x v="0"/>
  </r>
  <r>
    <x v="22"/>
    <n v="28805"/>
    <x v="0"/>
  </r>
  <r>
    <x v="22"/>
    <n v="28809"/>
    <x v="0"/>
  </r>
  <r>
    <x v="22"/>
    <n v="28810"/>
    <x v="0"/>
  </r>
  <r>
    <x v="22"/>
    <n v="28811"/>
    <x v="0"/>
  </r>
  <r>
    <x v="22"/>
    <n v="28813"/>
    <x v="0"/>
  </r>
  <r>
    <x v="22"/>
    <n v="28815"/>
    <x v="0"/>
  </r>
  <r>
    <x v="22"/>
    <n v="28818"/>
    <x v="0"/>
  </r>
  <r>
    <x v="22"/>
    <n v="28819"/>
    <x v="0"/>
  </r>
  <r>
    <x v="22"/>
    <n v="28823"/>
    <x v="0"/>
  </r>
  <r>
    <x v="22"/>
    <n v="28825"/>
    <x v="0"/>
  </r>
  <r>
    <x v="22"/>
    <n v="28827"/>
    <x v="0"/>
  </r>
  <r>
    <x v="22"/>
    <n v="28832"/>
    <x v="0"/>
  </r>
  <r>
    <x v="23"/>
    <n v="28836"/>
    <x v="0"/>
  </r>
  <r>
    <x v="23"/>
    <n v="28841"/>
    <x v="0"/>
  </r>
  <r>
    <x v="23"/>
    <n v="28845"/>
    <x v="0"/>
  </r>
  <r>
    <x v="23"/>
    <n v="28846"/>
    <x v="0"/>
  </r>
  <r>
    <x v="23"/>
    <n v="28848"/>
    <x v="0"/>
  </r>
  <r>
    <x v="23"/>
    <n v="28851"/>
    <x v="0"/>
  </r>
  <r>
    <x v="23"/>
    <n v="28852"/>
    <x v="0"/>
  </r>
  <r>
    <x v="23"/>
    <n v="28854"/>
    <x v="0"/>
  </r>
  <r>
    <x v="23"/>
    <n v="28856"/>
    <x v="0"/>
  </r>
  <r>
    <x v="23"/>
    <n v="28860"/>
    <x v="0"/>
  </r>
  <r>
    <x v="23"/>
    <n v="28863"/>
    <x v="0"/>
  </r>
  <r>
    <x v="23"/>
    <n v="28865"/>
    <x v="0"/>
  </r>
  <r>
    <x v="23"/>
    <n v="28866"/>
    <x v="0"/>
  </r>
  <r>
    <x v="23"/>
    <n v="28871"/>
    <x v="0"/>
  </r>
  <r>
    <x v="23"/>
    <n v="28873"/>
    <x v="0"/>
  </r>
  <r>
    <x v="23"/>
    <n v="28874"/>
    <x v="0"/>
  </r>
  <r>
    <x v="23"/>
    <n v="28875"/>
    <x v="0"/>
  </r>
  <r>
    <x v="23"/>
    <n v="28877"/>
    <x v="0"/>
  </r>
  <r>
    <x v="23"/>
    <n v="28882"/>
    <x v="0"/>
  </r>
  <r>
    <x v="23"/>
    <n v="28887"/>
    <x v="0"/>
  </r>
  <r>
    <x v="23"/>
    <n v="28890"/>
    <x v="0"/>
  </r>
  <r>
    <x v="23"/>
    <n v="28892"/>
    <x v="0"/>
  </r>
  <r>
    <x v="23"/>
    <n v="28897"/>
    <x v="0"/>
  </r>
  <r>
    <x v="23"/>
    <n v="28899"/>
    <x v="0"/>
  </r>
  <r>
    <x v="23"/>
    <n v="28902"/>
    <x v="0"/>
  </r>
  <r>
    <x v="23"/>
    <n v="28903"/>
    <x v="0"/>
  </r>
  <r>
    <x v="23"/>
    <n v="28908"/>
    <x v="0"/>
  </r>
  <r>
    <x v="23"/>
    <n v="28913"/>
    <x v="0"/>
  </r>
  <r>
    <x v="23"/>
    <n v="28914"/>
    <x v="0"/>
  </r>
  <r>
    <x v="23"/>
    <n v="28917"/>
    <x v="0"/>
  </r>
  <r>
    <x v="23"/>
    <n v="28922"/>
    <x v="0"/>
  </r>
  <r>
    <x v="23"/>
    <n v="28927"/>
    <x v="0"/>
  </r>
  <r>
    <x v="23"/>
    <n v="28929"/>
    <x v="0"/>
  </r>
  <r>
    <x v="23"/>
    <n v="28931"/>
    <x v="0"/>
  </r>
  <r>
    <x v="23"/>
    <n v="28936"/>
    <x v="0"/>
  </r>
  <r>
    <x v="23"/>
    <n v="28940"/>
    <x v="0"/>
  </r>
  <r>
    <x v="23"/>
    <n v="28943"/>
    <x v="0"/>
  </r>
  <r>
    <x v="23"/>
    <n v="28946"/>
    <x v="0"/>
  </r>
  <r>
    <x v="23"/>
    <n v="28949"/>
    <x v="0"/>
  </r>
  <r>
    <x v="23"/>
    <n v="28950"/>
    <x v="0"/>
  </r>
  <r>
    <x v="23"/>
    <n v="28953"/>
    <x v="0"/>
  </r>
  <r>
    <x v="23"/>
    <n v="28958"/>
    <x v="0"/>
  </r>
  <r>
    <x v="23"/>
    <n v="28959"/>
    <x v="0"/>
  </r>
  <r>
    <x v="23"/>
    <n v="28960"/>
    <x v="0"/>
  </r>
  <r>
    <x v="23"/>
    <n v="28961"/>
    <x v="0"/>
  </r>
  <r>
    <x v="23"/>
    <n v="28962"/>
    <x v="0"/>
  </r>
  <r>
    <x v="18"/>
    <n v="28965"/>
    <x v="0"/>
  </r>
  <r>
    <x v="18"/>
    <n v="28966"/>
    <x v="0"/>
  </r>
  <r>
    <x v="18"/>
    <n v="28967"/>
    <x v="0"/>
  </r>
  <r>
    <x v="18"/>
    <n v="28968"/>
    <x v="0"/>
  </r>
  <r>
    <x v="18"/>
    <n v="28970"/>
    <x v="0"/>
  </r>
  <r>
    <x v="18"/>
    <n v="28975"/>
    <x v="0"/>
  </r>
  <r>
    <x v="18"/>
    <n v="28979"/>
    <x v="0"/>
  </r>
  <r>
    <x v="18"/>
    <n v="28982"/>
    <x v="0"/>
  </r>
  <r>
    <x v="18"/>
    <n v="28984"/>
    <x v="0"/>
  </r>
  <r>
    <x v="18"/>
    <n v="28989"/>
    <x v="0"/>
  </r>
  <r>
    <x v="18"/>
    <n v="28992"/>
    <x v="0"/>
  </r>
  <r>
    <x v="18"/>
    <n v="28993"/>
    <x v="0"/>
  </r>
  <r>
    <x v="18"/>
    <n v="28994"/>
    <x v="0"/>
  </r>
  <r>
    <x v="18"/>
    <n v="28996"/>
    <x v="0"/>
  </r>
  <r>
    <x v="18"/>
    <n v="29000"/>
    <x v="0"/>
  </r>
  <r>
    <x v="18"/>
    <n v="29002"/>
    <x v="0"/>
  </r>
  <r>
    <x v="18"/>
    <n v="29006"/>
    <x v="0"/>
  </r>
  <r>
    <x v="18"/>
    <n v="29009"/>
    <x v="0"/>
  </r>
  <r>
    <x v="18"/>
    <n v="29011"/>
    <x v="0"/>
  </r>
  <r>
    <x v="18"/>
    <n v="29013"/>
    <x v="0"/>
  </r>
  <r>
    <x v="18"/>
    <n v="29016"/>
    <x v="0"/>
  </r>
  <r>
    <x v="18"/>
    <n v="29021"/>
    <x v="0"/>
  </r>
  <r>
    <x v="18"/>
    <n v="29025"/>
    <x v="0"/>
  </r>
  <r>
    <x v="18"/>
    <n v="29029"/>
    <x v="0"/>
  </r>
  <r>
    <x v="18"/>
    <n v="29033"/>
    <x v="0"/>
  </r>
  <r>
    <x v="18"/>
    <n v="29034"/>
    <x v="0"/>
  </r>
  <r>
    <x v="18"/>
    <n v="29037"/>
    <x v="0"/>
  </r>
  <r>
    <x v="18"/>
    <n v="29041"/>
    <x v="0"/>
  </r>
  <r>
    <x v="18"/>
    <n v="29042"/>
    <x v="0"/>
  </r>
  <r>
    <x v="18"/>
    <n v="29047"/>
    <x v="0"/>
  </r>
  <r>
    <x v="18"/>
    <n v="29049"/>
    <x v="0"/>
  </r>
  <r>
    <x v="18"/>
    <n v="29051"/>
    <x v="0"/>
  </r>
  <r>
    <x v="18"/>
    <n v="29056"/>
    <x v="0"/>
  </r>
  <r>
    <x v="18"/>
    <n v="29057"/>
    <x v="0"/>
  </r>
  <r>
    <x v="18"/>
    <n v="29060"/>
    <x v="0"/>
  </r>
  <r>
    <x v="18"/>
    <n v="29061"/>
    <x v="0"/>
  </r>
  <r>
    <x v="18"/>
    <n v="29062"/>
    <x v="0"/>
  </r>
  <r>
    <x v="18"/>
    <n v="29065"/>
    <x v="0"/>
  </r>
  <r>
    <x v="18"/>
    <n v="29068"/>
    <x v="0"/>
  </r>
  <r>
    <x v="18"/>
    <n v="29071"/>
    <x v="0"/>
  </r>
  <r>
    <x v="18"/>
    <n v="29076"/>
    <x v="0"/>
  </r>
  <r>
    <x v="18"/>
    <n v="29077"/>
    <x v="0"/>
  </r>
  <r>
    <x v="18"/>
    <n v="29081"/>
    <x v="0"/>
  </r>
  <r>
    <x v="18"/>
    <n v="29083"/>
    <x v="0"/>
  </r>
  <r>
    <x v="18"/>
    <n v="29086"/>
    <x v="0"/>
  </r>
  <r>
    <x v="18"/>
    <n v="29088"/>
    <x v="0"/>
  </r>
  <r>
    <x v="18"/>
    <n v="29090"/>
    <x v="0"/>
  </r>
  <r>
    <x v="18"/>
    <n v="29093"/>
    <x v="0"/>
  </r>
  <r>
    <x v="18"/>
    <n v="29094"/>
    <x v="0"/>
  </r>
  <r>
    <x v="18"/>
    <n v="29098"/>
    <x v="0"/>
  </r>
  <r>
    <x v="19"/>
    <n v="29101"/>
    <x v="0"/>
  </r>
  <r>
    <x v="19"/>
    <n v="29104"/>
    <x v="0"/>
  </r>
  <r>
    <x v="19"/>
    <n v="29106"/>
    <x v="0"/>
  </r>
  <r>
    <x v="19"/>
    <n v="29109"/>
    <x v="0"/>
  </r>
  <r>
    <x v="19"/>
    <n v="29112"/>
    <x v="0"/>
  </r>
  <r>
    <x v="19"/>
    <n v="29114"/>
    <x v="0"/>
  </r>
  <r>
    <x v="19"/>
    <n v="29116"/>
    <x v="0"/>
  </r>
  <r>
    <x v="19"/>
    <n v="29117"/>
    <x v="0"/>
  </r>
  <r>
    <x v="19"/>
    <n v="29122"/>
    <x v="0"/>
  </r>
  <r>
    <x v="19"/>
    <n v="29123"/>
    <x v="0"/>
  </r>
  <r>
    <x v="19"/>
    <n v="29127"/>
    <x v="0"/>
  </r>
  <r>
    <x v="19"/>
    <n v="29131"/>
    <x v="0"/>
  </r>
  <r>
    <x v="19"/>
    <n v="29135"/>
    <x v="0"/>
  </r>
  <r>
    <x v="19"/>
    <n v="29139"/>
    <x v="0"/>
  </r>
  <r>
    <x v="19"/>
    <n v="29144"/>
    <x v="0"/>
  </r>
  <r>
    <x v="19"/>
    <n v="29146"/>
    <x v="0"/>
  </r>
  <r>
    <x v="19"/>
    <n v="29151"/>
    <x v="0"/>
  </r>
  <r>
    <x v="19"/>
    <n v="29155"/>
    <x v="0"/>
  </r>
  <r>
    <x v="19"/>
    <n v="29159"/>
    <x v="0"/>
  </r>
  <r>
    <x v="19"/>
    <n v="29162"/>
    <x v="0"/>
  </r>
  <r>
    <x v="19"/>
    <n v="29166"/>
    <x v="0"/>
  </r>
  <r>
    <x v="19"/>
    <n v="29168"/>
    <x v="0"/>
  </r>
  <r>
    <x v="19"/>
    <n v="29172"/>
    <x v="0"/>
  </r>
  <r>
    <x v="19"/>
    <n v="29174"/>
    <x v="0"/>
  </r>
  <r>
    <x v="19"/>
    <n v="29176"/>
    <x v="0"/>
  </r>
  <r>
    <x v="19"/>
    <n v="29179"/>
    <x v="0"/>
  </r>
  <r>
    <x v="19"/>
    <n v="29181"/>
    <x v="0"/>
  </r>
  <r>
    <x v="19"/>
    <n v="29182"/>
    <x v="0"/>
  </r>
  <r>
    <x v="19"/>
    <n v="29187"/>
    <x v="0"/>
  </r>
  <r>
    <x v="19"/>
    <n v="29191"/>
    <x v="0"/>
  </r>
  <r>
    <x v="19"/>
    <n v="29193"/>
    <x v="0"/>
  </r>
  <r>
    <x v="19"/>
    <n v="29198"/>
    <x v="0"/>
  </r>
  <r>
    <x v="19"/>
    <n v="29200"/>
    <x v="0"/>
  </r>
  <r>
    <x v="19"/>
    <n v="29204"/>
    <x v="0"/>
  </r>
  <r>
    <x v="19"/>
    <n v="29206"/>
    <x v="0"/>
  </r>
  <r>
    <x v="19"/>
    <n v="29210"/>
    <x v="0"/>
  </r>
  <r>
    <x v="19"/>
    <n v="29213"/>
    <x v="0"/>
  </r>
  <r>
    <x v="19"/>
    <n v="29216"/>
    <x v="0"/>
  </r>
  <r>
    <x v="19"/>
    <n v="29218"/>
    <x v="0"/>
  </r>
  <r>
    <x v="19"/>
    <n v="29220"/>
    <x v="0"/>
  </r>
  <r>
    <x v="19"/>
    <n v="29222"/>
    <x v="0"/>
  </r>
  <r>
    <x v="19"/>
    <n v="29223"/>
    <x v="0"/>
  </r>
  <r>
    <x v="19"/>
    <n v="29226"/>
    <x v="0"/>
  </r>
  <r>
    <x v="19"/>
    <n v="29227"/>
    <x v="0"/>
  </r>
  <r>
    <x v="19"/>
    <n v="29229"/>
    <x v="0"/>
  </r>
  <r>
    <x v="19"/>
    <n v="29231"/>
    <x v="0"/>
  </r>
  <r>
    <x v="19"/>
    <n v="29236"/>
    <x v="0"/>
  </r>
  <r>
    <x v="19"/>
    <n v="29239"/>
    <x v="0"/>
  </r>
  <r>
    <x v="20"/>
    <n v="29243"/>
    <x v="0"/>
  </r>
  <r>
    <x v="20"/>
    <n v="29248"/>
    <x v="0"/>
  </r>
  <r>
    <x v="20"/>
    <n v="29252"/>
    <x v="0"/>
  </r>
  <r>
    <x v="20"/>
    <n v="29255"/>
    <x v="0"/>
  </r>
  <r>
    <x v="20"/>
    <n v="29256"/>
    <x v="0"/>
  </r>
  <r>
    <x v="20"/>
    <n v="29257"/>
    <x v="0"/>
  </r>
  <r>
    <x v="20"/>
    <n v="29262"/>
    <x v="0"/>
  </r>
  <r>
    <x v="20"/>
    <n v="29263"/>
    <x v="0"/>
  </r>
  <r>
    <x v="20"/>
    <n v="29264"/>
    <x v="0"/>
  </r>
  <r>
    <x v="20"/>
    <n v="29265"/>
    <x v="0"/>
  </r>
  <r>
    <x v="20"/>
    <n v="29270"/>
    <x v="0"/>
  </r>
  <r>
    <x v="20"/>
    <n v="29274"/>
    <x v="0"/>
  </r>
  <r>
    <x v="20"/>
    <n v="29276"/>
    <x v="0"/>
  </r>
  <r>
    <x v="20"/>
    <n v="29278"/>
    <x v="0"/>
  </r>
  <r>
    <x v="20"/>
    <n v="29280"/>
    <x v="0"/>
  </r>
  <r>
    <x v="20"/>
    <n v="29283"/>
    <x v="0"/>
  </r>
  <r>
    <x v="20"/>
    <n v="29288"/>
    <x v="0"/>
  </r>
  <r>
    <x v="20"/>
    <n v="29289"/>
    <x v="0"/>
  </r>
  <r>
    <x v="20"/>
    <n v="29294"/>
    <x v="0"/>
  </r>
  <r>
    <x v="20"/>
    <n v="29299"/>
    <x v="0"/>
  </r>
  <r>
    <x v="20"/>
    <n v="29303"/>
    <x v="0"/>
  </r>
  <r>
    <x v="20"/>
    <n v="29305"/>
    <x v="0"/>
  </r>
  <r>
    <x v="20"/>
    <n v="29307"/>
    <x v="0"/>
  </r>
  <r>
    <x v="20"/>
    <n v="29310"/>
    <x v="0"/>
  </r>
  <r>
    <x v="20"/>
    <n v="29311"/>
    <x v="0"/>
  </r>
  <r>
    <x v="20"/>
    <n v="29314"/>
    <x v="0"/>
  </r>
  <r>
    <x v="20"/>
    <n v="29319"/>
    <x v="0"/>
  </r>
  <r>
    <x v="20"/>
    <n v="29324"/>
    <x v="0"/>
  </r>
  <r>
    <x v="20"/>
    <n v="29327"/>
    <x v="0"/>
  </r>
  <r>
    <x v="20"/>
    <n v="29328"/>
    <x v="0"/>
  </r>
  <r>
    <x v="20"/>
    <n v="29333"/>
    <x v="0"/>
  </r>
  <r>
    <x v="20"/>
    <n v="29334"/>
    <x v="0"/>
  </r>
  <r>
    <x v="0"/>
    <n v="29336"/>
    <x v="0"/>
  </r>
  <r>
    <x v="0"/>
    <n v="29338"/>
    <x v="0"/>
  </r>
  <r>
    <x v="0"/>
    <n v="29339"/>
    <x v="0"/>
  </r>
  <r>
    <x v="0"/>
    <n v="29342"/>
    <x v="0"/>
  </r>
  <r>
    <x v="0"/>
    <n v="29343"/>
    <x v="0"/>
  </r>
  <r>
    <x v="0"/>
    <n v="29344"/>
    <x v="0"/>
  </r>
  <r>
    <x v="0"/>
    <n v="29349"/>
    <x v="0"/>
  </r>
  <r>
    <x v="0"/>
    <n v="29354"/>
    <x v="0"/>
  </r>
  <r>
    <x v="0"/>
    <n v="29359"/>
    <x v="0"/>
  </r>
  <r>
    <x v="0"/>
    <n v="29362"/>
    <x v="0"/>
  </r>
  <r>
    <x v="0"/>
    <n v="29363"/>
    <x v="0"/>
  </r>
  <r>
    <x v="0"/>
    <n v="29368"/>
    <x v="0"/>
  </r>
  <r>
    <x v="0"/>
    <n v="29372"/>
    <x v="0"/>
  </r>
  <r>
    <x v="0"/>
    <n v="29374"/>
    <x v="0"/>
  </r>
  <r>
    <x v="0"/>
    <n v="29375"/>
    <x v="0"/>
  </r>
  <r>
    <x v="0"/>
    <n v="29380"/>
    <x v="0"/>
  </r>
  <r>
    <x v="0"/>
    <n v="29385"/>
    <x v="0"/>
  </r>
  <r>
    <x v="0"/>
    <n v="29386"/>
    <x v="0"/>
  </r>
  <r>
    <x v="0"/>
    <n v="29390"/>
    <x v="0"/>
  </r>
  <r>
    <x v="0"/>
    <n v="29392"/>
    <x v="0"/>
  </r>
  <r>
    <x v="0"/>
    <n v="29394"/>
    <x v="0"/>
  </r>
  <r>
    <x v="1"/>
    <n v="29398"/>
    <x v="0"/>
  </r>
  <r>
    <x v="1"/>
    <n v="29400"/>
    <x v="0"/>
  </r>
  <r>
    <x v="1"/>
    <n v="29404"/>
    <x v="0"/>
  </r>
  <r>
    <x v="1"/>
    <n v="29405"/>
    <x v="0"/>
  </r>
  <r>
    <x v="1"/>
    <n v="29410"/>
    <x v="0"/>
  </r>
  <r>
    <x v="1"/>
    <n v="29414"/>
    <x v="0"/>
  </r>
  <r>
    <x v="1"/>
    <n v="29417"/>
    <x v="0"/>
  </r>
  <r>
    <x v="21"/>
    <n v="29421"/>
    <x v="0"/>
  </r>
  <r>
    <x v="21"/>
    <n v="29425"/>
    <x v="0"/>
  </r>
  <r>
    <x v="21"/>
    <n v="29430"/>
    <x v="0"/>
  </r>
  <r>
    <x v="21"/>
    <n v="29435"/>
    <x v="0"/>
  </r>
  <r>
    <x v="21"/>
    <n v="29440"/>
    <x v="0"/>
  </r>
  <r>
    <x v="21"/>
    <n v="29442"/>
    <x v="0"/>
  </r>
  <r>
    <x v="21"/>
    <n v="29443"/>
    <x v="0"/>
  </r>
  <r>
    <x v="21"/>
    <n v="29447"/>
    <x v="0"/>
  </r>
  <r>
    <x v="21"/>
    <n v="29450"/>
    <x v="0"/>
  </r>
  <r>
    <x v="21"/>
    <n v="29452"/>
    <x v="0"/>
  </r>
  <r>
    <x v="21"/>
    <n v="29453"/>
    <x v="0"/>
  </r>
  <r>
    <x v="2"/>
    <n v="29456"/>
    <x v="0"/>
  </r>
  <r>
    <x v="2"/>
    <n v="29460"/>
    <x v="0"/>
  </r>
  <r>
    <x v="2"/>
    <n v="29461"/>
    <x v="0"/>
  </r>
  <r>
    <x v="2"/>
    <n v="29465"/>
    <x v="0"/>
  </r>
  <r>
    <x v="2"/>
    <n v="29468"/>
    <x v="0"/>
  </r>
  <r>
    <x v="2"/>
    <n v="29469"/>
    <x v="0"/>
  </r>
  <r>
    <x v="2"/>
    <n v="29471"/>
    <x v="0"/>
  </r>
  <r>
    <x v="2"/>
    <n v="29475"/>
    <x v="0"/>
  </r>
  <r>
    <x v="2"/>
    <n v="29480"/>
    <x v="0"/>
  </r>
  <r>
    <x v="2"/>
    <n v="29482"/>
    <x v="0"/>
  </r>
  <r>
    <x v="2"/>
    <n v="29483"/>
    <x v="0"/>
  </r>
  <r>
    <x v="3"/>
    <n v="29488"/>
    <x v="0"/>
  </r>
  <r>
    <x v="3"/>
    <n v="29492"/>
    <x v="0"/>
  </r>
  <r>
    <x v="3"/>
    <n v="29494"/>
    <x v="0"/>
  </r>
  <r>
    <x v="3"/>
    <n v="29497"/>
    <x v="0"/>
  </r>
  <r>
    <x v="3"/>
    <n v="29498"/>
    <x v="0"/>
  </r>
  <r>
    <x v="3"/>
    <n v="29499"/>
    <x v="0"/>
  </r>
  <r>
    <x v="3"/>
    <n v="29503"/>
    <x v="0"/>
  </r>
  <r>
    <x v="3"/>
    <n v="29508"/>
    <x v="0"/>
  </r>
  <r>
    <x v="3"/>
    <n v="29511"/>
    <x v="0"/>
  </r>
  <r>
    <x v="3"/>
    <n v="29513"/>
    <x v="0"/>
  </r>
  <r>
    <x v="3"/>
    <n v="29514"/>
    <x v="0"/>
  </r>
  <r>
    <x v="3"/>
    <n v="29516"/>
    <x v="0"/>
  </r>
  <r>
    <x v="3"/>
    <n v="29520"/>
    <x v="0"/>
  </r>
  <r>
    <x v="3"/>
    <n v="29521"/>
    <x v="0"/>
  </r>
  <r>
    <x v="3"/>
    <n v="29524"/>
    <x v="0"/>
  </r>
  <r>
    <x v="4"/>
    <n v="29527"/>
    <x v="0"/>
  </r>
  <r>
    <x v="4"/>
    <n v="29531"/>
    <x v="0"/>
  </r>
  <r>
    <x v="4"/>
    <n v="29536"/>
    <x v="0"/>
  </r>
  <r>
    <x v="5"/>
    <n v="29541"/>
    <x v="0"/>
  </r>
  <r>
    <x v="5"/>
    <n v="29542"/>
    <x v="0"/>
  </r>
  <r>
    <x v="5"/>
    <n v="29546"/>
    <x v="0"/>
  </r>
  <r>
    <x v="5"/>
    <n v="29548"/>
    <x v="0"/>
  </r>
  <r>
    <x v="6"/>
    <n v="29549"/>
    <x v="0"/>
  </r>
  <r>
    <x v="6"/>
    <n v="29551"/>
    <x v="0"/>
  </r>
  <r>
    <x v="6"/>
    <n v="29555"/>
    <x v="0"/>
  </r>
  <r>
    <x v="6"/>
    <n v="29556"/>
    <x v="0"/>
  </r>
  <r>
    <x v="6"/>
    <n v="29561"/>
    <x v="0"/>
  </r>
  <r>
    <x v="6"/>
    <n v="29564"/>
    <x v="0"/>
  </r>
  <r>
    <x v="6"/>
    <n v="29565"/>
    <x v="0"/>
  </r>
  <r>
    <x v="6"/>
    <n v="29567"/>
    <x v="0"/>
  </r>
  <r>
    <x v="7"/>
    <n v="29570"/>
    <x v="0"/>
  </r>
  <r>
    <x v="7"/>
    <n v="29573"/>
    <x v="0"/>
  </r>
  <r>
    <x v="7"/>
    <n v="29578"/>
    <x v="0"/>
  </r>
  <r>
    <x v="7"/>
    <n v="29579"/>
    <x v="0"/>
  </r>
  <r>
    <x v="7"/>
    <n v="29580"/>
    <x v="0"/>
  </r>
  <r>
    <x v="7"/>
    <n v="29583"/>
    <x v="0"/>
  </r>
  <r>
    <x v="7"/>
    <n v="29585"/>
    <x v="0"/>
  </r>
  <r>
    <x v="7"/>
    <n v="29589"/>
    <x v="0"/>
  </r>
  <r>
    <x v="7"/>
    <n v="29593"/>
    <x v="0"/>
  </r>
  <r>
    <x v="8"/>
    <n v="29598"/>
    <x v="0"/>
  </r>
  <r>
    <x v="8"/>
    <n v="29601"/>
    <x v="0"/>
  </r>
  <r>
    <x v="8"/>
    <n v="29606"/>
    <x v="0"/>
  </r>
  <r>
    <x v="8"/>
    <n v="29611"/>
    <x v="0"/>
  </r>
  <r>
    <x v="8"/>
    <n v="29616"/>
    <x v="0"/>
  </r>
  <r>
    <x v="8"/>
    <n v="29617"/>
    <x v="0"/>
  </r>
  <r>
    <x v="8"/>
    <n v="29620"/>
    <x v="0"/>
  </r>
  <r>
    <x v="8"/>
    <n v="29623"/>
    <x v="0"/>
  </r>
  <r>
    <x v="8"/>
    <n v="29624"/>
    <x v="0"/>
  </r>
  <r>
    <x v="8"/>
    <n v="29628"/>
    <x v="0"/>
  </r>
  <r>
    <x v="8"/>
    <n v="29632"/>
    <x v="0"/>
  </r>
  <r>
    <x v="8"/>
    <n v="29633"/>
    <x v="0"/>
  </r>
  <r>
    <x v="8"/>
    <n v="29636"/>
    <x v="0"/>
  </r>
  <r>
    <x v="8"/>
    <n v="29638"/>
    <x v="0"/>
  </r>
  <r>
    <x v="8"/>
    <n v="29640"/>
    <x v="0"/>
  </r>
  <r>
    <x v="8"/>
    <n v="29644"/>
    <x v="0"/>
  </r>
  <r>
    <x v="8"/>
    <n v="29649"/>
    <x v="0"/>
  </r>
  <r>
    <x v="9"/>
    <n v="29652"/>
    <x v="0"/>
  </r>
  <r>
    <x v="9"/>
    <n v="29656"/>
    <x v="0"/>
  </r>
  <r>
    <x v="9"/>
    <n v="29659"/>
    <x v="0"/>
  </r>
  <r>
    <x v="9"/>
    <n v="29663"/>
    <x v="0"/>
  </r>
  <r>
    <x v="9"/>
    <n v="29668"/>
    <x v="0"/>
  </r>
  <r>
    <x v="9"/>
    <n v="29670"/>
    <x v="0"/>
  </r>
  <r>
    <x v="9"/>
    <n v="29675"/>
    <x v="0"/>
  </r>
  <r>
    <x v="9"/>
    <n v="29680"/>
    <x v="0"/>
  </r>
  <r>
    <x v="9"/>
    <n v="29685"/>
    <x v="0"/>
  </r>
  <r>
    <x v="9"/>
    <n v="29687"/>
    <x v="0"/>
  </r>
  <r>
    <x v="9"/>
    <n v="29688"/>
    <x v="0"/>
  </r>
  <r>
    <x v="9"/>
    <n v="29692"/>
    <x v="0"/>
  </r>
  <r>
    <x v="9"/>
    <n v="29695"/>
    <x v="0"/>
  </r>
  <r>
    <x v="9"/>
    <n v="29700"/>
    <x v="0"/>
  </r>
  <r>
    <x v="9"/>
    <n v="29705"/>
    <x v="0"/>
  </r>
  <r>
    <x v="10"/>
    <n v="29708"/>
    <x v="0"/>
  </r>
  <r>
    <x v="10"/>
    <n v="29712"/>
    <x v="0"/>
  </r>
  <r>
    <x v="10"/>
    <n v="29717"/>
    <x v="0"/>
  </r>
  <r>
    <x v="10"/>
    <n v="29720"/>
    <x v="0"/>
  </r>
  <r>
    <x v="10"/>
    <n v="29723"/>
    <x v="0"/>
  </r>
  <r>
    <x v="10"/>
    <n v="29724"/>
    <x v="0"/>
  </r>
  <r>
    <x v="10"/>
    <n v="29725"/>
    <x v="0"/>
  </r>
  <r>
    <x v="10"/>
    <n v="29728"/>
    <x v="0"/>
  </r>
  <r>
    <x v="10"/>
    <n v="29729"/>
    <x v="0"/>
  </r>
  <r>
    <x v="10"/>
    <n v="29733"/>
    <x v="0"/>
  </r>
  <r>
    <x v="10"/>
    <n v="29734"/>
    <x v="0"/>
  </r>
  <r>
    <x v="10"/>
    <n v="29736"/>
    <x v="0"/>
  </r>
  <r>
    <x v="10"/>
    <n v="29739"/>
    <x v="0"/>
  </r>
  <r>
    <x v="10"/>
    <n v="29744"/>
    <x v="0"/>
  </r>
  <r>
    <x v="10"/>
    <n v="29746"/>
    <x v="0"/>
  </r>
  <r>
    <x v="10"/>
    <n v="29751"/>
    <x v="0"/>
  </r>
  <r>
    <x v="10"/>
    <n v="29752"/>
    <x v="0"/>
  </r>
  <r>
    <x v="11"/>
    <n v="29754"/>
    <x v="0"/>
  </r>
  <r>
    <x v="11"/>
    <n v="29757"/>
    <x v="0"/>
  </r>
  <r>
    <x v="11"/>
    <n v="29760"/>
    <x v="0"/>
  </r>
  <r>
    <x v="11"/>
    <n v="29763"/>
    <x v="0"/>
  </r>
  <r>
    <x v="11"/>
    <n v="29764"/>
    <x v="0"/>
  </r>
  <r>
    <x v="11"/>
    <n v="29766"/>
    <x v="0"/>
  </r>
  <r>
    <x v="11"/>
    <n v="29769"/>
    <x v="0"/>
  </r>
  <r>
    <x v="11"/>
    <n v="29772"/>
    <x v="0"/>
  </r>
  <r>
    <x v="11"/>
    <n v="29775"/>
    <x v="0"/>
  </r>
  <r>
    <x v="11"/>
    <n v="29780"/>
    <x v="0"/>
  </r>
  <r>
    <x v="11"/>
    <n v="29781"/>
    <x v="0"/>
  </r>
  <r>
    <x v="11"/>
    <n v="29782"/>
    <x v="0"/>
  </r>
  <r>
    <x v="11"/>
    <n v="29787"/>
    <x v="0"/>
  </r>
  <r>
    <x v="11"/>
    <n v="29788"/>
    <x v="0"/>
  </r>
  <r>
    <x v="11"/>
    <n v="29791"/>
    <x v="0"/>
  </r>
  <r>
    <x v="11"/>
    <n v="29796"/>
    <x v="0"/>
  </r>
  <r>
    <x v="11"/>
    <n v="29800"/>
    <x v="0"/>
  </r>
  <r>
    <x v="11"/>
    <n v="29801"/>
    <x v="0"/>
  </r>
  <r>
    <x v="11"/>
    <n v="29802"/>
    <x v="0"/>
  </r>
  <r>
    <x v="11"/>
    <n v="29807"/>
    <x v="0"/>
  </r>
  <r>
    <x v="11"/>
    <n v="29811"/>
    <x v="0"/>
  </r>
  <r>
    <x v="11"/>
    <n v="29815"/>
    <x v="0"/>
  </r>
  <r>
    <x v="11"/>
    <n v="29818"/>
    <x v="0"/>
  </r>
  <r>
    <x v="11"/>
    <n v="29822"/>
    <x v="0"/>
  </r>
  <r>
    <x v="11"/>
    <n v="29823"/>
    <x v="0"/>
  </r>
  <r>
    <x v="11"/>
    <n v="29824"/>
    <x v="0"/>
  </r>
  <r>
    <x v="11"/>
    <n v="29825"/>
    <x v="0"/>
  </r>
  <r>
    <x v="11"/>
    <n v="29829"/>
    <x v="0"/>
  </r>
  <r>
    <x v="15"/>
    <n v="29831"/>
    <x v="0"/>
  </r>
  <r>
    <x v="15"/>
    <n v="29836"/>
    <x v="0"/>
  </r>
  <r>
    <x v="15"/>
    <n v="29838"/>
    <x v="0"/>
  </r>
  <r>
    <x v="15"/>
    <n v="29839"/>
    <x v="0"/>
  </r>
  <r>
    <x v="15"/>
    <n v="29841"/>
    <x v="0"/>
  </r>
  <r>
    <x v="15"/>
    <n v="29844"/>
    <x v="0"/>
  </r>
  <r>
    <x v="15"/>
    <n v="29847"/>
    <x v="0"/>
  </r>
  <r>
    <x v="15"/>
    <n v="29851"/>
    <x v="0"/>
  </r>
  <r>
    <x v="15"/>
    <n v="29856"/>
    <x v="0"/>
  </r>
  <r>
    <x v="15"/>
    <n v="29859"/>
    <x v="0"/>
  </r>
  <r>
    <x v="15"/>
    <n v="29864"/>
    <x v="0"/>
  </r>
  <r>
    <x v="15"/>
    <n v="29867"/>
    <x v="0"/>
  </r>
  <r>
    <x v="15"/>
    <n v="29871"/>
    <x v="0"/>
  </r>
  <r>
    <x v="15"/>
    <n v="29874"/>
    <x v="0"/>
  </r>
  <r>
    <x v="15"/>
    <n v="29878"/>
    <x v="0"/>
  </r>
  <r>
    <x v="15"/>
    <n v="29881"/>
    <x v="0"/>
  </r>
  <r>
    <x v="15"/>
    <n v="29884"/>
    <x v="0"/>
  </r>
  <r>
    <x v="15"/>
    <n v="29887"/>
    <x v="0"/>
  </r>
  <r>
    <x v="15"/>
    <n v="29888"/>
    <x v="0"/>
  </r>
  <r>
    <x v="15"/>
    <n v="29892"/>
    <x v="0"/>
  </r>
  <r>
    <x v="15"/>
    <n v="29897"/>
    <x v="0"/>
  </r>
  <r>
    <x v="15"/>
    <n v="29901"/>
    <x v="0"/>
  </r>
  <r>
    <x v="15"/>
    <n v="29904"/>
    <x v="0"/>
  </r>
  <r>
    <x v="15"/>
    <n v="29907"/>
    <x v="0"/>
  </r>
  <r>
    <x v="15"/>
    <n v="29910"/>
    <x v="0"/>
  </r>
  <r>
    <x v="15"/>
    <n v="29914"/>
    <x v="0"/>
  </r>
  <r>
    <x v="15"/>
    <n v="29919"/>
    <x v="0"/>
  </r>
  <r>
    <x v="15"/>
    <n v="29920"/>
    <x v="0"/>
  </r>
  <r>
    <x v="15"/>
    <n v="29925"/>
    <x v="0"/>
  </r>
  <r>
    <x v="15"/>
    <n v="29930"/>
    <x v="0"/>
  </r>
  <r>
    <x v="15"/>
    <n v="29933"/>
    <x v="0"/>
  </r>
  <r>
    <x v="15"/>
    <n v="29937"/>
    <x v="0"/>
  </r>
  <r>
    <x v="15"/>
    <n v="29938"/>
    <x v="0"/>
  </r>
  <r>
    <x v="15"/>
    <n v="29943"/>
    <x v="0"/>
  </r>
  <r>
    <x v="15"/>
    <n v="29947"/>
    <x v="0"/>
  </r>
  <r>
    <x v="15"/>
    <n v="29949"/>
    <x v="0"/>
  </r>
  <r>
    <x v="15"/>
    <n v="29950"/>
    <x v="0"/>
  </r>
  <r>
    <x v="15"/>
    <n v="29955"/>
    <x v="0"/>
  </r>
  <r>
    <x v="15"/>
    <n v="29959"/>
    <x v="0"/>
  </r>
  <r>
    <x v="15"/>
    <n v="29963"/>
    <x v="0"/>
  </r>
  <r>
    <x v="15"/>
    <n v="29965"/>
    <x v="0"/>
  </r>
  <r>
    <x v="15"/>
    <n v="29968"/>
    <x v="0"/>
  </r>
  <r>
    <x v="15"/>
    <n v="29969"/>
    <x v="0"/>
  </r>
  <r>
    <x v="15"/>
    <n v="29971"/>
    <x v="0"/>
  </r>
  <r>
    <x v="15"/>
    <n v="29974"/>
    <x v="0"/>
  </r>
  <r>
    <x v="15"/>
    <n v="29977"/>
    <x v="0"/>
  </r>
  <r>
    <x v="15"/>
    <n v="29982"/>
    <x v="0"/>
  </r>
  <r>
    <x v="15"/>
    <n v="29985"/>
    <x v="0"/>
  </r>
  <r>
    <x v="15"/>
    <n v="29988"/>
    <x v="0"/>
  </r>
  <r>
    <x v="15"/>
    <n v="29989"/>
    <x v="0"/>
  </r>
  <r>
    <x v="15"/>
    <n v="29994"/>
    <x v="0"/>
  </r>
  <r>
    <x v="15"/>
    <n v="29998"/>
    <x v="0"/>
  </r>
  <r>
    <x v="15"/>
    <n v="30003"/>
    <x v="0"/>
  </r>
  <r>
    <x v="15"/>
    <n v="30004"/>
    <x v="0"/>
  </r>
  <r>
    <x v="15"/>
    <n v="30007"/>
    <x v="0"/>
  </r>
  <r>
    <x v="15"/>
    <n v="30010"/>
    <x v="0"/>
  </r>
  <r>
    <x v="15"/>
    <n v="30015"/>
    <x v="0"/>
  </r>
  <r>
    <x v="15"/>
    <n v="30018"/>
    <x v="0"/>
  </r>
  <r>
    <x v="15"/>
    <n v="30021"/>
    <x v="0"/>
  </r>
  <r>
    <x v="15"/>
    <n v="30026"/>
    <x v="0"/>
  </r>
  <r>
    <x v="15"/>
    <n v="30028"/>
    <x v="0"/>
  </r>
  <r>
    <x v="15"/>
    <n v="30031"/>
    <x v="0"/>
  </r>
  <r>
    <x v="15"/>
    <n v="30035"/>
    <x v="0"/>
  </r>
  <r>
    <x v="15"/>
    <n v="30040"/>
    <x v="0"/>
  </r>
  <r>
    <x v="15"/>
    <n v="30041"/>
    <x v="0"/>
  </r>
  <r>
    <x v="15"/>
    <n v="30045"/>
    <x v="0"/>
  </r>
  <r>
    <x v="16"/>
    <n v="30046"/>
    <x v="0"/>
  </r>
  <r>
    <x v="16"/>
    <n v="30051"/>
    <x v="0"/>
  </r>
  <r>
    <x v="16"/>
    <n v="30055"/>
    <x v="0"/>
  </r>
  <r>
    <x v="16"/>
    <n v="30060"/>
    <x v="0"/>
  </r>
  <r>
    <x v="16"/>
    <n v="30061"/>
    <x v="0"/>
  </r>
  <r>
    <x v="16"/>
    <n v="30062"/>
    <x v="0"/>
  </r>
  <r>
    <x v="16"/>
    <n v="30067"/>
    <x v="0"/>
  </r>
  <r>
    <x v="16"/>
    <n v="30070"/>
    <x v="0"/>
  </r>
  <r>
    <x v="16"/>
    <n v="30073"/>
    <x v="0"/>
  </r>
  <r>
    <x v="16"/>
    <n v="30078"/>
    <x v="0"/>
  </r>
  <r>
    <x v="16"/>
    <n v="30081"/>
    <x v="0"/>
  </r>
  <r>
    <x v="16"/>
    <n v="30084"/>
    <x v="0"/>
  </r>
  <r>
    <x v="16"/>
    <n v="30086"/>
    <x v="0"/>
  </r>
  <r>
    <x v="16"/>
    <n v="30088"/>
    <x v="0"/>
  </r>
  <r>
    <x v="16"/>
    <n v="30089"/>
    <x v="0"/>
  </r>
  <r>
    <x v="16"/>
    <n v="30090"/>
    <x v="0"/>
  </r>
  <r>
    <x v="16"/>
    <n v="30095"/>
    <x v="0"/>
  </r>
  <r>
    <x v="16"/>
    <n v="30100"/>
    <x v="0"/>
  </r>
  <r>
    <x v="16"/>
    <n v="30103"/>
    <x v="0"/>
  </r>
  <r>
    <x v="16"/>
    <n v="30104"/>
    <x v="0"/>
  </r>
  <r>
    <x v="16"/>
    <n v="30109"/>
    <x v="0"/>
  </r>
  <r>
    <x v="16"/>
    <n v="30114"/>
    <x v="0"/>
  </r>
  <r>
    <x v="16"/>
    <n v="30117"/>
    <x v="0"/>
  </r>
  <r>
    <x v="16"/>
    <n v="30119"/>
    <x v="0"/>
  </r>
  <r>
    <x v="16"/>
    <n v="30123"/>
    <x v="0"/>
  </r>
  <r>
    <x v="16"/>
    <n v="30126"/>
    <x v="0"/>
  </r>
  <r>
    <x v="16"/>
    <n v="30131"/>
    <x v="0"/>
  </r>
  <r>
    <x v="16"/>
    <n v="30134"/>
    <x v="0"/>
  </r>
  <r>
    <x v="16"/>
    <n v="30135"/>
    <x v="0"/>
  </r>
  <r>
    <x v="16"/>
    <n v="30137"/>
    <x v="0"/>
  </r>
  <r>
    <x v="16"/>
    <n v="30138"/>
    <x v="0"/>
  </r>
  <r>
    <x v="16"/>
    <n v="30140"/>
    <x v="0"/>
  </r>
  <r>
    <x v="16"/>
    <n v="30143"/>
    <x v="0"/>
  </r>
  <r>
    <x v="16"/>
    <n v="30144"/>
    <x v="0"/>
  </r>
  <r>
    <x v="16"/>
    <n v="30147"/>
    <x v="0"/>
  </r>
  <r>
    <x v="16"/>
    <n v="30152"/>
    <x v="0"/>
  </r>
  <r>
    <x v="16"/>
    <n v="30155"/>
    <x v="0"/>
  </r>
  <r>
    <x v="16"/>
    <n v="30156"/>
    <x v="0"/>
  </r>
  <r>
    <x v="16"/>
    <n v="30161"/>
    <x v="0"/>
  </r>
  <r>
    <x v="16"/>
    <n v="30166"/>
    <x v="0"/>
  </r>
  <r>
    <x v="16"/>
    <n v="30169"/>
    <x v="0"/>
  </r>
  <r>
    <x v="16"/>
    <n v="30173"/>
    <x v="0"/>
  </r>
  <r>
    <x v="16"/>
    <n v="30178"/>
    <x v="0"/>
  </r>
  <r>
    <x v="16"/>
    <n v="30179"/>
    <x v="0"/>
  </r>
  <r>
    <x v="16"/>
    <n v="30180"/>
    <x v="0"/>
  </r>
  <r>
    <x v="16"/>
    <n v="30181"/>
    <x v="0"/>
  </r>
  <r>
    <x v="16"/>
    <n v="30183"/>
    <x v="0"/>
  </r>
  <r>
    <x v="16"/>
    <n v="30185"/>
    <x v="0"/>
  </r>
  <r>
    <x v="16"/>
    <n v="30190"/>
    <x v="0"/>
  </r>
  <r>
    <x v="16"/>
    <n v="30193"/>
    <x v="0"/>
  </r>
  <r>
    <x v="16"/>
    <n v="30194"/>
    <x v="0"/>
  </r>
  <r>
    <x v="16"/>
    <n v="30197"/>
    <x v="0"/>
  </r>
  <r>
    <x v="16"/>
    <n v="30202"/>
    <x v="0"/>
  </r>
  <r>
    <x v="16"/>
    <n v="30205"/>
    <x v="0"/>
  </r>
  <r>
    <x v="16"/>
    <n v="30208"/>
    <x v="0"/>
  </r>
  <r>
    <x v="16"/>
    <n v="30212"/>
    <x v="0"/>
  </r>
  <r>
    <x v="16"/>
    <n v="30215"/>
    <x v="0"/>
  </r>
  <r>
    <x v="16"/>
    <n v="30216"/>
    <x v="0"/>
  </r>
  <r>
    <x v="16"/>
    <n v="30218"/>
    <x v="0"/>
  </r>
  <r>
    <x v="16"/>
    <n v="30223"/>
    <x v="0"/>
  </r>
  <r>
    <x v="16"/>
    <n v="30227"/>
    <x v="0"/>
  </r>
  <r>
    <x v="16"/>
    <n v="30230"/>
    <x v="0"/>
  </r>
  <r>
    <x v="16"/>
    <n v="30234"/>
    <x v="0"/>
  </r>
  <r>
    <x v="16"/>
    <n v="30236"/>
    <x v="0"/>
  </r>
  <r>
    <x v="16"/>
    <n v="30241"/>
    <x v="0"/>
  </r>
  <r>
    <x v="16"/>
    <n v="30246"/>
    <x v="0"/>
  </r>
  <r>
    <x v="16"/>
    <n v="30247"/>
    <x v="0"/>
  </r>
  <r>
    <x v="16"/>
    <n v="30249"/>
    <x v="0"/>
  </r>
  <r>
    <x v="17"/>
    <n v="30250"/>
    <x v="0"/>
  </r>
  <r>
    <x v="17"/>
    <n v="30254"/>
    <x v="0"/>
  </r>
  <r>
    <x v="17"/>
    <n v="30256"/>
    <x v="0"/>
  </r>
  <r>
    <x v="17"/>
    <n v="30257"/>
    <x v="0"/>
  </r>
  <r>
    <x v="17"/>
    <n v="30259"/>
    <x v="0"/>
  </r>
  <r>
    <x v="17"/>
    <n v="30261"/>
    <x v="0"/>
  </r>
  <r>
    <x v="17"/>
    <n v="30262"/>
    <x v="0"/>
  </r>
  <r>
    <x v="17"/>
    <n v="30267"/>
    <x v="0"/>
  </r>
  <r>
    <x v="17"/>
    <n v="30268"/>
    <x v="0"/>
  </r>
  <r>
    <x v="17"/>
    <n v="30273"/>
    <x v="0"/>
  </r>
  <r>
    <x v="17"/>
    <n v="30274"/>
    <x v="0"/>
  </r>
  <r>
    <x v="17"/>
    <n v="30275"/>
    <x v="0"/>
  </r>
  <r>
    <x v="17"/>
    <n v="30277"/>
    <x v="0"/>
  </r>
  <r>
    <x v="17"/>
    <n v="30282"/>
    <x v="0"/>
  </r>
  <r>
    <x v="17"/>
    <n v="30283"/>
    <x v="0"/>
  </r>
  <r>
    <x v="17"/>
    <n v="30284"/>
    <x v="0"/>
  </r>
  <r>
    <x v="17"/>
    <n v="30287"/>
    <x v="0"/>
  </r>
  <r>
    <x v="17"/>
    <n v="30292"/>
    <x v="0"/>
  </r>
  <r>
    <x v="17"/>
    <n v="30295"/>
    <x v="0"/>
  </r>
  <r>
    <x v="17"/>
    <n v="30297"/>
    <x v="0"/>
  </r>
  <r>
    <x v="17"/>
    <n v="30300"/>
    <x v="0"/>
  </r>
  <r>
    <x v="17"/>
    <n v="30304"/>
    <x v="0"/>
  </r>
  <r>
    <x v="17"/>
    <n v="30306"/>
    <x v="0"/>
  </r>
  <r>
    <x v="17"/>
    <n v="30311"/>
    <x v="0"/>
  </r>
  <r>
    <x v="17"/>
    <n v="30312"/>
    <x v="0"/>
  </r>
  <r>
    <x v="17"/>
    <n v="30316"/>
    <x v="0"/>
  </r>
  <r>
    <x v="17"/>
    <n v="30319"/>
    <x v="0"/>
  </r>
  <r>
    <x v="17"/>
    <n v="30321"/>
    <x v="0"/>
  </r>
  <r>
    <x v="17"/>
    <n v="30323"/>
    <x v="0"/>
  </r>
  <r>
    <x v="17"/>
    <n v="30324"/>
    <x v="0"/>
  </r>
  <r>
    <x v="17"/>
    <n v="30328"/>
    <x v="0"/>
  </r>
  <r>
    <x v="17"/>
    <n v="30331"/>
    <x v="0"/>
  </r>
  <r>
    <x v="17"/>
    <n v="30333"/>
    <x v="0"/>
  </r>
  <r>
    <x v="17"/>
    <n v="30336"/>
    <x v="0"/>
  </r>
  <r>
    <x v="17"/>
    <n v="30338"/>
    <x v="0"/>
  </r>
  <r>
    <x v="17"/>
    <n v="30343"/>
    <x v="0"/>
  </r>
  <r>
    <x v="17"/>
    <n v="30348"/>
    <x v="0"/>
  </r>
  <r>
    <x v="17"/>
    <n v="30349"/>
    <x v="0"/>
  </r>
  <r>
    <x v="17"/>
    <n v="30352"/>
    <x v="0"/>
  </r>
  <r>
    <x v="17"/>
    <n v="30355"/>
    <x v="0"/>
  </r>
  <r>
    <x v="17"/>
    <n v="30360"/>
    <x v="0"/>
  </r>
  <r>
    <x v="17"/>
    <n v="30361"/>
    <x v="0"/>
  </r>
  <r>
    <x v="17"/>
    <n v="30362"/>
    <x v="0"/>
  </r>
  <r>
    <x v="17"/>
    <n v="30364"/>
    <x v="0"/>
  </r>
  <r>
    <x v="17"/>
    <n v="30369"/>
    <x v="0"/>
  </r>
  <r>
    <x v="17"/>
    <n v="30374"/>
    <x v="0"/>
  </r>
  <r>
    <x v="17"/>
    <n v="30377"/>
    <x v="0"/>
  </r>
  <r>
    <x v="17"/>
    <n v="30381"/>
    <x v="0"/>
  </r>
  <r>
    <x v="17"/>
    <n v="30383"/>
    <x v="0"/>
  </r>
  <r>
    <x v="17"/>
    <n v="30384"/>
    <x v="0"/>
  </r>
  <r>
    <x v="17"/>
    <n v="30385"/>
    <x v="0"/>
  </r>
  <r>
    <x v="17"/>
    <n v="30389"/>
    <x v="0"/>
  </r>
  <r>
    <x v="17"/>
    <n v="30392"/>
    <x v="0"/>
  </r>
  <r>
    <x v="17"/>
    <n v="30396"/>
    <x v="0"/>
  </r>
  <r>
    <x v="17"/>
    <n v="30398"/>
    <x v="0"/>
  </r>
  <r>
    <x v="17"/>
    <n v="30402"/>
    <x v="0"/>
  </r>
  <r>
    <x v="17"/>
    <n v="30406"/>
    <x v="0"/>
  </r>
  <r>
    <x v="17"/>
    <n v="30410"/>
    <x v="0"/>
  </r>
  <r>
    <x v="17"/>
    <n v="30411"/>
    <x v="0"/>
  </r>
  <r>
    <x v="17"/>
    <n v="30415"/>
    <x v="0"/>
  </r>
  <r>
    <x v="17"/>
    <n v="30419"/>
    <x v="0"/>
  </r>
  <r>
    <x v="22"/>
    <n v="30420"/>
    <x v="0"/>
  </r>
  <r>
    <x v="22"/>
    <n v="30423"/>
    <x v="0"/>
  </r>
  <r>
    <x v="22"/>
    <n v="30425"/>
    <x v="0"/>
  </r>
  <r>
    <x v="22"/>
    <n v="30426"/>
    <x v="0"/>
  </r>
  <r>
    <x v="22"/>
    <n v="30429"/>
    <x v="0"/>
  </r>
  <r>
    <x v="22"/>
    <n v="30434"/>
    <x v="0"/>
  </r>
  <r>
    <x v="22"/>
    <n v="30437"/>
    <x v="0"/>
  </r>
  <r>
    <x v="22"/>
    <n v="30438"/>
    <x v="0"/>
  </r>
  <r>
    <x v="22"/>
    <n v="30443"/>
    <x v="0"/>
  </r>
  <r>
    <x v="22"/>
    <n v="30446"/>
    <x v="0"/>
  </r>
  <r>
    <x v="22"/>
    <n v="30449"/>
    <x v="0"/>
  </r>
  <r>
    <x v="22"/>
    <n v="30450"/>
    <x v="0"/>
  </r>
  <r>
    <x v="22"/>
    <n v="30452"/>
    <x v="0"/>
  </r>
  <r>
    <x v="22"/>
    <n v="30457"/>
    <x v="0"/>
  </r>
  <r>
    <x v="22"/>
    <n v="30458"/>
    <x v="0"/>
  </r>
  <r>
    <x v="22"/>
    <n v="30462"/>
    <x v="0"/>
  </r>
  <r>
    <x v="22"/>
    <n v="30464"/>
    <x v="0"/>
  </r>
  <r>
    <x v="22"/>
    <n v="30466"/>
    <x v="0"/>
  </r>
  <r>
    <x v="22"/>
    <n v="30471"/>
    <x v="0"/>
  </r>
  <r>
    <x v="22"/>
    <n v="30474"/>
    <x v="0"/>
  </r>
  <r>
    <x v="22"/>
    <n v="30479"/>
    <x v="0"/>
  </r>
  <r>
    <x v="22"/>
    <n v="30483"/>
    <x v="0"/>
  </r>
  <r>
    <x v="22"/>
    <n v="30485"/>
    <x v="0"/>
  </r>
  <r>
    <x v="22"/>
    <n v="30487"/>
    <x v="0"/>
  </r>
  <r>
    <x v="22"/>
    <n v="30490"/>
    <x v="0"/>
  </r>
  <r>
    <x v="22"/>
    <n v="30493"/>
    <x v="0"/>
  </r>
  <r>
    <x v="22"/>
    <n v="30494"/>
    <x v="0"/>
  </r>
  <r>
    <x v="22"/>
    <n v="30496"/>
    <x v="0"/>
  </r>
  <r>
    <x v="22"/>
    <n v="30500"/>
    <x v="0"/>
  </r>
  <r>
    <x v="22"/>
    <n v="30502"/>
    <x v="0"/>
  </r>
  <r>
    <x v="22"/>
    <n v="30503"/>
    <x v="0"/>
  </r>
  <r>
    <x v="22"/>
    <n v="30508"/>
    <x v="0"/>
  </r>
  <r>
    <x v="22"/>
    <n v="30513"/>
    <x v="0"/>
  </r>
  <r>
    <x v="22"/>
    <n v="30517"/>
    <x v="0"/>
  </r>
  <r>
    <x v="22"/>
    <n v="30520"/>
    <x v="0"/>
  </r>
  <r>
    <x v="22"/>
    <n v="30523"/>
    <x v="0"/>
  </r>
  <r>
    <x v="22"/>
    <n v="30528"/>
    <x v="0"/>
  </r>
  <r>
    <x v="22"/>
    <n v="30530"/>
    <x v="0"/>
  </r>
  <r>
    <x v="22"/>
    <n v="30531"/>
    <x v="0"/>
  </r>
  <r>
    <x v="22"/>
    <n v="30536"/>
    <x v="0"/>
  </r>
  <r>
    <x v="22"/>
    <n v="30537"/>
    <x v="0"/>
  </r>
  <r>
    <x v="22"/>
    <n v="30538"/>
    <x v="0"/>
  </r>
  <r>
    <x v="22"/>
    <n v="30543"/>
    <x v="0"/>
  </r>
  <r>
    <x v="22"/>
    <n v="30547"/>
    <x v="0"/>
  </r>
  <r>
    <x v="22"/>
    <n v="30550"/>
    <x v="0"/>
  </r>
  <r>
    <x v="22"/>
    <n v="30554"/>
    <x v="0"/>
  </r>
  <r>
    <x v="22"/>
    <n v="30558"/>
    <x v="0"/>
  </r>
  <r>
    <x v="22"/>
    <n v="30561"/>
    <x v="0"/>
  </r>
  <r>
    <x v="22"/>
    <n v="30563"/>
    <x v="0"/>
  </r>
  <r>
    <x v="22"/>
    <n v="30568"/>
    <x v="0"/>
  </r>
  <r>
    <x v="22"/>
    <n v="30571"/>
    <x v="0"/>
  </r>
  <r>
    <x v="22"/>
    <n v="30573"/>
    <x v="0"/>
  </r>
  <r>
    <x v="22"/>
    <n v="30577"/>
    <x v="0"/>
  </r>
  <r>
    <x v="22"/>
    <n v="30579"/>
    <x v="0"/>
  </r>
  <r>
    <x v="23"/>
    <n v="30584"/>
    <x v="0"/>
  </r>
  <r>
    <x v="23"/>
    <n v="30589"/>
    <x v="0"/>
  </r>
  <r>
    <x v="23"/>
    <n v="30592"/>
    <x v="0"/>
  </r>
  <r>
    <x v="23"/>
    <n v="30595"/>
    <x v="0"/>
  </r>
  <r>
    <x v="23"/>
    <n v="30600"/>
    <x v="0"/>
  </r>
  <r>
    <x v="23"/>
    <n v="30602"/>
    <x v="0"/>
  </r>
  <r>
    <x v="23"/>
    <n v="30607"/>
    <x v="0"/>
  </r>
  <r>
    <x v="23"/>
    <n v="30609"/>
    <x v="0"/>
  </r>
  <r>
    <x v="23"/>
    <n v="30610"/>
    <x v="0"/>
  </r>
  <r>
    <x v="23"/>
    <n v="30614"/>
    <x v="0"/>
  </r>
  <r>
    <x v="23"/>
    <n v="30618"/>
    <x v="0"/>
  </r>
  <r>
    <x v="23"/>
    <n v="30621"/>
    <x v="0"/>
  </r>
  <r>
    <x v="23"/>
    <n v="30623"/>
    <x v="0"/>
  </r>
  <r>
    <x v="23"/>
    <n v="30627"/>
    <x v="0"/>
  </r>
  <r>
    <x v="23"/>
    <n v="30631"/>
    <x v="0"/>
  </r>
  <r>
    <x v="23"/>
    <n v="30635"/>
    <x v="0"/>
  </r>
  <r>
    <x v="23"/>
    <n v="30639"/>
    <x v="0"/>
  </r>
  <r>
    <x v="23"/>
    <n v="30640"/>
    <x v="0"/>
  </r>
  <r>
    <x v="23"/>
    <n v="30642"/>
    <x v="0"/>
  </r>
  <r>
    <x v="23"/>
    <n v="30646"/>
    <x v="0"/>
  </r>
  <r>
    <x v="23"/>
    <n v="30649"/>
    <x v="0"/>
  </r>
  <r>
    <x v="23"/>
    <n v="30652"/>
    <x v="0"/>
  </r>
  <r>
    <x v="23"/>
    <n v="30653"/>
    <x v="0"/>
  </r>
  <r>
    <x v="23"/>
    <n v="30657"/>
    <x v="0"/>
  </r>
  <r>
    <x v="23"/>
    <n v="30660"/>
    <x v="0"/>
  </r>
  <r>
    <x v="23"/>
    <n v="30664"/>
    <x v="0"/>
  </r>
  <r>
    <x v="23"/>
    <n v="30665"/>
    <x v="0"/>
  </r>
  <r>
    <x v="23"/>
    <n v="30666"/>
    <x v="0"/>
  </r>
  <r>
    <x v="23"/>
    <n v="30670"/>
    <x v="0"/>
  </r>
  <r>
    <x v="23"/>
    <n v="30671"/>
    <x v="0"/>
  </r>
  <r>
    <x v="23"/>
    <n v="30676"/>
    <x v="0"/>
  </r>
  <r>
    <x v="23"/>
    <n v="30679"/>
    <x v="0"/>
  </r>
  <r>
    <x v="23"/>
    <n v="30683"/>
    <x v="0"/>
  </r>
  <r>
    <x v="23"/>
    <n v="30688"/>
    <x v="0"/>
  </r>
  <r>
    <x v="23"/>
    <n v="30690"/>
    <x v="0"/>
  </r>
  <r>
    <x v="23"/>
    <n v="30694"/>
    <x v="0"/>
  </r>
  <r>
    <x v="23"/>
    <n v="30697"/>
    <x v="0"/>
  </r>
  <r>
    <x v="23"/>
    <n v="30700"/>
    <x v="0"/>
  </r>
  <r>
    <x v="23"/>
    <n v="30704"/>
    <x v="0"/>
  </r>
  <r>
    <x v="23"/>
    <n v="30709"/>
    <x v="0"/>
  </r>
  <r>
    <x v="23"/>
    <n v="30712"/>
    <x v="0"/>
  </r>
  <r>
    <x v="23"/>
    <n v="30713"/>
    <x v="0"/>
  </r>
  <r>
    <x v="23"/>
    <n v="30717"/>
    <x v="0"/>
  </r>
  <r>
    <x v="23"/>
    <n v="30718"/>
    <x v="0"/>
  </r>
  <r>
    <x v="23"/>
    <n v="30719"/>
    <x v="0"/>
  </r>
  <r>
    <x v="23"/>
    <n v="30721"/>
    <x v="0"/>
  </r>
  <r>
    <x v="23"/>
    <n v="30724"/>
    <x v="0"/>
  </r>
  <r>
    <x v="23"/>
    <n v="30728"/>
    <x v="0"/>
  </r>
  <r>
    <x v="23"/>
    <n v="30730"/>
    <x v="0"/>
  </r>
  <r>
    <x v="23"/>
    <n v="30734"/>
    <x v="0"/>
  </r>
  <r>
    <x v="23"/>
    <n v="30738"/>
    <x v="0"/>
  </r>
  <r>
    <x v="23"/>
    <n v="30739"/>
    <x v="0"/>
  </r>
  <r>
    <x v="23"/>
    <n v="30740"/>
    <x v="0"/>
  </r>
  <r>
    <x v="23"/>
    <n v="30742"/>
    <x v="0"/>
  </r>
  <r>
    <x v="23"/>
    <n v="30743"/>
    <x v="0"/>
  </r>
  <r>
    <x v="18"/>
    <n v="30746"/>
    <x v="0"/>
  </r>
  <r>
    <x v="18"/>
    <n v="30751"/>
    <x v="0"/>
  </r>
  <r>
    <x v="18"/>
    <n v="30753"/>
    <x v="0"/>
  </r>
  <r>
    <x v="18"/>
    <n v="30756"/>
    <x v="0"/>
  </r>
  <r>
    <x v="18"/>
    <n v="30761"/>
    <x v="0"/>
  </r>
  <r>
    <x v="18"/>
    <n v="30762"/>
    <x v="0"/>
  </r>
  <r>
    <x v="18"/>
    <n v="30764"/>
    <x v="0"/>
  </r>
  <r>
    <x v="18"/>
    <n v="30767"/>
    <x v="0"/>
  </r>
  <r>
    <x v="18"/>
    <n v="30769"/>
    <x v="0"/>
  </r>
  <r>
    <x v="18"/>
    <n v="30771"/>
    <x v="0"/>
  </r>
  <r>
    <x v="18"/>
    <n v="30772"/>
    <x v="0"/>
  </r>
  <r>
    <x v="18"/>
    <n v="30776"/>
    <x v="0"/>
  </r>
  <r>
    <x v="18"/>
    <n v="30777"/>
    <x v="0"/>
  </r>
  <r>
    <x v="18"/>
    <n v="30782"/>
    <x v="0"/>
  </r>
  <r>
    <x v="18"/>
    <n v="30786"/>
    <x v="0"/>
  </r>
  <r>
    <x v="18"/>
    <n v="30789"/>
    <x v="0"/>
  </r>
  <r>
    <x v="18"/>
    <n v="30791"/>
    <x v="0"/>
  </r>
  <r>
    <x v="18"/>
    <n v="30793"/>
    <x v="0"/>
  </r>
  <r>
    <x v="18"/>
    <n v="30795"/>
    <x v="0"/>
  </r>
  <r>
    <x v="18"/>
    <n v="30800"/>
    <x v="0"/>
  </r>
  <r>
    <x v="18"/>
    <n v="30802"/>
    <x v="0"/>
  </r>
  <r>
    <x v="18"/>
    <n v="30806"/>
    <x v="0"/>
  </r>
  <r>
    <x v="18"/>
    <n v="30810"/>
    <x v="0"/>
  </r>
  <r>
    <x v="18"/>
    <n v="30811"/>
    <x v="0"/>
  </r>
  <r>
    <x v="18"/>
    <n v="30814"/>
    <x v="0"/>
  </r>
  <r>
    <x v="18"/>
    <n v="30818"/>
    <x v="0"/>
  </r>
  <r>
    <x v="18"/>
    <n v="30821"/>
    <x v="0"/>
  </r>
  <r>
    <x v="18"/>
    <n v="30825"/>
    <x v="0"/>
  </r>
  <r>
    <x v="18"/>
    <n v="30829"/>
    <x v="0"/>
  </r>
  <r>
    <x v="18"/>
    <n v="30834"/>
    <x v="0"/>
  </r>
  <r>
    <x v="18"/>
    <n v="30835"/>
    <x v="0"/>
  </r>
  <r>
    <x v="18"/>
    <n v="30836"/>
    <x v="0"/>
  </r>
  <r>
    <x v="18"/>
    <n v="30840"/>
    <x v="0"/>
  </r>
  <r>
    <x v="18"/>
    <n v="30841"/>
    <x v="0"/>
  </r>
  <r>
    <x v="18"/>
    <n v="30842"/>
    <x v="0"/>
  </r>
  <r>
    <x v="18"/>
    <n v="30845"/>
    <x v="0"/>
  </r>
  <r>
    <x v="18"/>
    <n v="30850"/>
    <x v="0"/>
  </r>
  <r>
    <x v="18"/>
    <n v="30853"/>
    <x v="0"/>
  </r>
  <r>
    <x v="18"/>
    <n v="30856"/>
    <x v="0"/>
  </r>
  <r>
    <x v="18"/>
    <n v="30860"/>
    <x v="0"/>
  </r>
  <r>
    <x v="18"/>
    <n v="30864"/>
    <x v="0"/>
  </r>
  <r>
    <x v="18"/>
    <n v="30869"/>
    <x v="0"/>
  </r>
  <r>
    <x v="19"/>
    <n v="30871"/>
    <x v="0"/>
  </r>
  <r>
    <x v="19"/>
    <n v="30872"/>
    <x v="0"/>
  </r>
  <r>
    <x v="19"/>
    <n v="30875"/>
    <x v="0"/>
  </r>
  <r>
    <x v="19"/>
    <n v="30878"/>
    <x v="0"/>
  </r>
  <r>
    <x v="19"/>
    <n v="30883"/>
    <x v="0"/>
  </r>
  <r>
    <x v="19"/>
    <n v="30885"/>
    <x v="0"/>
  </r>
  <r>
    <x v="19"/>
    <n v="30887"/>
    <x v="0"/>
  </r>
  <r>
    <x v="19"/>
    <n v="30889"/>
    <x v="0"/>
  </r>
  <r>
    <x v="19"/>
    <n v="30890"/>
    <x v="0"/>
  </r>
  <r>
    <x v="19"/>
    <n v="30891"/>
    <x v="0"/>
  </r>
  <r>
    <x v="19"/>
    <n v="30892"/>
    <x v="0"/>
  </r>
  <r>
    <x v="19"/>
    <n v="30896"/>
    <x v="0"/>
  </r>
  <r>
    <x v="19"/>
    <n v="30900"/>
    <x v="0"/>
  </r>
  <r>
    <x v="19"/>
    <n v="30902"/>
    <x v="0"/>
  </r>
  <r>
    <x v="19"/>
    <n v="30905"/>
    <x v="0"/>
  </r>
  <r>
    <x v="19"/>
    <n v="30908"/>
    <x v="0"/>
  </r>
  <r>
    <x v="19"/>
    <n v="30910"/>
    <x v="0"/>
  </r>
  <r>
    <x v="19"/>
    <n v="30914"/>
    <x v="0"/>
  </r>
  <r>
    <x v="19"/>
    <n v="30918"/>
    <x v="0"/>
  </r>
  <r>
    <x v="19"/>
    <n v="30922"/>
    <x v="0"/>
  </r>
  <r>
    <x v="19"/>
    <n v="30927"/>
    <x v="0"/>
  </r>
  <r>
    <x v="19"/>
    <n v="30928"/>
    <x v="0"/>
  </r>
  <r>
    <x v="19"/>
    <n v="30930"/>
    <x v="0"/>
  </r>
  <r>
    <x v="19"/>
    <n v="30935"/>
    <x v="0"/>
  </r>
  <r>
    <x v="19"/>
    <n v="30940"/>
    <x v="0"/>
  </r>
  <r>
    <x v="19"/>
    <n v="30942"/>
    <x v="0"/>
  </r>
  <r>
    <x v="19"/>
    <n v="30947"/>
    <x v="0"/>
  </r>
  <r>
    <x v="19"/>
    <n v="30951"/>
    <x v="0"/>
  </r>
  <r>
    <x v="19"/>
    <n v="30954"/>
    <x v="0"/>
  </r>
  <r>
    <x v="19"/>
    <n v="30956"/>
    <x v="0"/>
  </r>
  <r>
    <x v="19"/>
    <n v="30961"/>
    <x v="0"/>
  </r>
  <r>
    <x v="19"/>
    <n v="30964"/>
    <x v="0"/>
  </r>
  <r>
    <x v="19"/>
    <n v="30965"/>
    <x v="0"/>
  </r>
  <r>
    <x v="20"/>
    <n v="30967"/>
    <x v="0"/>
  </r>
  <r>
    <x v="20"/>
    <n v="30970"/>
    <x v="0"/>
  </r>
  <r>
    <x v="20"/>
    <n v="30973"/>
    <x v="0"/>
  </r>
  <r>
    <x v="20"/>
    <n v="30974"/>
    <x v="0"/>
  </r>
  <r>
    <x v="20"/>
    <n v="30978"/>
    <x v="0"/>
  </r>
  <r>
    <x v="20"/>
    <n v="30979"/>
    <x v="0"/>
  </r>
  <r>
    <x v="20"/>
    <n v="30981"/>
    <x v="0"/>
  </r>
  <r>
    <x v="20"/>
    <n v="30982"/>
    <x v="0"/>
  </r>
  <r>
    <x v="20"/>
    <n v="30983"/>
    <x v="0"/>
  </r>
  <r>
    <x v="20"/>
    <n v="30986"/>
    <x v="0"/>
  </r>
  <r>
    <x v="20"/>
    <n v="30987"/>
    <x v="0"/>
  </r>
  <r>
    <x v="20"/>
    <n v="30991"/>
    <x v="0"/>
  </r>
  <r>
    <x v="20"/>
    <n v="30996"/>
    <x v="0"/>
  </r>
  <r>
    <x v="20"/>
    <n v="31001"/>
    <x v="0"/>
  </r>
  <r>
    <x v="20"/>
    <n v="31003"/>
    <x v="0"/>
  </r>
  <r>
    <x v="20"/>
    <n v="31007"/>
    <x v="0"/>
  </r>
  <r>
    <x v="20"/>
    <n v="31008"/>
    <x v="0"/>
  </r>
  <r>
    <x v="20"/>
    <n v="31012"/>
    <x v="0"/>
  </r>
  <r>
    <x v="20"/>
    <n v="31016"/>
    <x v="0"/>
  </r>
  <r>
    <x v="20"/>
    <n v="31019"/>
    <x v="0"/>
  </r>
  <r>
    <x v="20"/>
    <n v="31022"/>
    <x v="0"/>
  </r>
  <r>
    <x v="20"/>
    <n v="31024"/>
    <x v="0"/>
  </r>
  <r>
    <x v="20"/>
    <n v="31029"/>
    <x v="0"/>
  </r>
  <r>
    <x v="20"/>
    <n v="31034"/>
    <x v="0"/>
  </r>
  <r>
    <x v="20"/>
    <n v="31039"/>
    <x v="0"/>
  </r>
  <r>
    <x v="20"/>
    <n v="31042"/>
    <x v="0"/>
  </r>
  <r>
    <x v="0"/>
    <n v="31045"/>
    <x v="0"/>
  </r>
  <r>
    <x v="0"/>
    <n v="31046"/>
    <x v="0"/>
  </r>
  <r>
    <x v="0"/>
    <n v="31047"/>
    <x v="0"/>
  </r>
  <r>
    <x v="0"/>
    <n v="31048"/>
    <x v="0"/>
  </r>
  <r>
    <x v="0"/>
    <n v="31053"/>
    <x v="0"/>
  </r>
  <r>
    <x v="0"/>
    <n v="31054"/>
    <x v="0"/>
  </r>
  <r>
    <x v="0"/>
    <n v="31055"/>
    <x v="0"/>
  </r>
  <r>
    <x v="0"/>
    <n v="31056"/>
    <x v="0"/>
  </r>
  <r>
    <x v="0"/>
    <n v="31061"/>
    <x v="0"/>
  </r>
  <r>
    <x v="0"/>
    <n v="31065"/>
    <x v="0"/>
  </r>
  <r>
    <x v="0"/>
    <n v="31070"/>
    <x v="0"/>
  </r>
  <r>
    <x v="0"/>
    <n v="31074"/>
    <x v="0"/>
  </r>
  <r>
    <x v="0"/>
    <n v="31077"/>
    <x v="0"/>
  </r>
  <r>
    <x v="0"/>
    <n v="31079"/>
    <x v="0"/>
  </r>
  <r>
    <x v="0"/>
    <n v="31084"/>
    <x v="0"/>
  </r>
  <r>
    <x v="0"/>
    <n v="31087"/>
    <x v="0"/>
  </r>
  <r>
    <x v="0"/>
    <n v="31092"/>
    <x v="0"/>
  </r>
  <r>
    <x v="0"/>
    <n v="31095"/>
    <x v="0"/>
  </r>
  <r>
    <x v="0"/>
    <n v="31100"/>
    <x v="0"/>
  </r>
  <r>
    <x v="1"/>
    <n v="31105"/>
    <x v="0"/>
  </r>
  <r>
    <x v="1"/>
    <n v="31110"/>
    <x v="0"/>
  </r>
  <r>
    <x v="1"/>
    <n v="31113"/>
    <x v="0"/>
  </r>
  <r>
    <x v="1"/>
    <n v="31116"/>
    <x v="0"/>
  </r>
  <r>
    <x v="1"/>
    <n v="31118"/>
    <x v="0"/>
  </r>
  <r>
    <x v="1"/>
    <n v="31119"/>
    <x v="0"/>
  </r>
  <r>
    <x v="12"/>
    <n v="31121"/>
    <x v="0"/>
  </r>
  <r>
    <x v="12"/>
    <n v="31125"/>
    <x v="0"/>
  </r>
  <r>
    <x v="12"/>
    <n v="31129"/>
    <x v="0"/>
  </r>
  <r>
    <x v="12"/>
    <n v="31130"/>
    <x v="0"/>
  </r>
  <r>
    <x v="12"/>
    <n v="31135"/>
    <x v="0"/>
  </r>
  <r>
    <x v="12"/>
    <n v="31138"/>
    <x v="0"/>
  </r>
  <r>
    <x v="12"/>
    <n v="31140"/>
    <x v="0"/>
  </r>
  <r>
    <x v="12"/>
    <n v="31144"/>
    <x v="0"/>
  </r>
  <r>
    <x v="12"/>
    <n v="31145"/>
    <x v="0"/>
  </r>
  <r>
    <x v="12"/>
    <n v="31148"/>
    <x v="0"/>
  </r>
  <r>
    <x v="12"/>
    <n v="31152"/>
    <x v="0"/>
  </r>
  <r>
    <x v="12"/>
    <n v="31156"/>
    <x v="0"/>
  </r>
  <r>
    <x v="12"/>
    <n v="31158"/>
    <x v="0"/>
  </r>
  <r>
    <x v="12"/>
    <n v="31160"/>
    <x v="0"/>
  </r>
  <r>
    <x v="12"/>
    <n v="31162"/>
    <x v="0"/>
  </r>
  <r>
    <x v="12"/>
    <n v="31166"/>
    <x v="0"/>
  </r>
  <r>
    <x v="12"/>
    <n v="31167"/>
    <x v="0"/>
  </r>
  <r>
    <x v="12"/>
    <n v="31172"/>
    <x v="0"/>
  </r>
  <r>
    <x v="12"/>
    <n v="31177"/>
    <x v="0"/>
  </r>
  <r>
    <x v="12"/>
    <n v="31182"/>
    <x v="0"/>
  </r>
  <r>
    <x v="12"/>
    <n v="31187"/>
    <x v="0"/>
  </r>
  <r>
    <x v="12"/>
    <n v="31188"/>
    <x v="0"/>
  </r>
  <r>
    <x v="12"/>
    <n v="31191"/>
    <x v="0"/>
  </r>
  <r>
    <x v="12"/>
    <n v="31194"/>
    <x v="0"/>
  </r>
  <r>
    <x v="12"/>
    <n v="31197"/>
    <x v="0"/>
  </r>
  <r>
    <x v="12"/>
    <n v="31199"/>
    <x v="0"/>
  </r>
  <r>
    <x v="12"/>
    <n v="31204"/>
    <x v="0"/>
  </r>
  <r>
    <x v="12"/>
    <n v="31209"/>
    <x v="0"/>
  </r>
  <r>
    <x v="12"/>
    <n v="31213"/>
    <x v="0"/>
  </r>
  <r>
    <x v="12"/>
    <n v="31216"/>
    <x v="0"/>
  </r>
  <r>
    <x v="12"/>
    <n v="31219"/>
    <x v="0"/>
  </r>
  <r>
    <x v="12"/>
    <n v="31220"/>
    <x v="0"/>
  </r>
  <r>
    <x v="12"/>
    <n v="31222"/>
    <x v="0"/>
  </r>
  <r>
    <x v="12"/>
    <n v="31226"/>
    <x v="0"/>
  </r>
  <r>
    <x v="12"/>
    <n v="31227"/>
    <x v="0"/>
  </r>
  <r>
    <x v="12"/>
    <n v="31229"/>
    <x v="0"/>
  </r>
  <r>
    <x v="12"/>
    <n v="31230"/>
    <x v="0"/>
  </r>
  <r>
    <x v="12"/>
    <n v="31233"/>
    <x v="0"/>
  </r>
  <r>
    <x v="12"/>
    <n v="31236"/>
    <x v="0"/>
  </r>
  <r>
    <x v="12"/>
    <n v="31239"/>
    <x v="0"/>
  </r>
  <r>
    <x v="13"/>
    <n v="31240"/>
    <x v="0"/>
  </r>
  <r>
    <x v="13"/>
    <n v="31245"/>
    <x v="0"/>
  </r>
  <r>
    <x v="13"/>
    <n v="31247"/>
    <x v="0"/>
  </r>
  <r>
    <x v="13"/>
    <n v="31252"/>
    <x v="0"/>
  </r>
  <r>
    <x v="13"/>
    <n v="31257"/>
    <x v="0"/>
  </r>
  <r>
    <x v="13"/>
    <n v="31260"/>
    <x v="0"/>
  </r>
  <r>
    <x v="13"/>
    <n v="31265"/>
    <x v="0"/>
  </r>
  <r>
    <x v="13"/>
    <n v="31270"/>
    <x v="0"/>
  </r>
  <r>
    <x v="13"/>
    <n v="31273"/>
    <x v="0"/>
  </r>
  <r>
    <x v="13"/>
    <n v="31277"/>
    <x v="0"/>
  </r>
  <r>
    <x v="13"/>
    <n v="31281"/>
    <x v="0"/>
  </r>
  <r>
    <x v="13"/>
    <n v="31283"/>
    <x v="0"/>
  </r>
  <r>
    <x v="13"/>
    <n v="31284"/>
    <x v="0"/>
  </r>
  <r>
    <x v="13"/>
    <n v="31286"/>
    <x v="0"/>
  </r>
  <r>
    <x v="13"/>
    <n v="31287"/>
    <x v="0"/>
  </r>
  <r>
    <x v="13"/>
    <n v="31291"/>
    <x v="0"/>
  </r>
  <r>
    <x v="13"/>
    <n v="31295"/>
    <x v="0"/>
  </r>
  <r>
    <x v="13"/>
    <n v="31299"/>
    <x v="0"/>
  </r>
  <r>
    <x v="13"/>
    <n v="31300"/>
    <x v="0"/>
  </r>
  <r>
    <x v="13"/>
    <n v="31301"/>
    <x v="0"/>
  </r>
  <r>
    <x v="13"/>
    <n v="31305"/>
    <x v="0"/>
  </r>
  <r>
    <x v="13"/>
    <n v="31307"/>
    <x v="0"/>
  </r>
  <r>
    <x v="13"/>
    <n v="31312"/>
    <x v="0"/>
  </r>
  <r>
    <x v="13"/>
    <n v="31313"/>
    <x v="0"/>
  </r>
  <r>
    <x v="13"/>
    <n v="31315"/>
    <x v="0"/>
  </r>
  <r>
    <x v="13"/>
    <n v="31320"/>
    <x v="0"/>
  </r>
  <r>
    <x v="13"/>
    <n v="31323"/>
    <x v="0"/>
  </r>
  <r>
    <x v="13"/>
    <n v="31327"/>
    <x v="0"/>
  </r>
  <r>
    <x v="13"/>
    <n v="31331"/>
    <x v="0"/>
  </r>
  <r>
    <x v="13"/>
    <n v="31336"/>
    <x v="0"/>
  </r>
  <r>
    <x v="13"/>
    <n v="31339"/>
    <x v="0"/>
  </r>
  <r>
    <x v="13"/>
    <n v="31344"/>
    <x v="0"/>
  </r>
  <r>
    <x v="13"/>
    <n v="31346"/>
    <x v="0"/>
  </r>
  <r>
    <x v="13"/>
    <n v="31350"/>
    <x v="0"/>
  </r>
  <r>
    <x v="13"/>
    <n v="31352"/>
    <x v="0"/>
  </r>
  <r>
    <x v="13"/>
    <n v="31356"/>
    <x v="0"/>
  </r>
  <r>
    <x v="13"/>
    <n v="31361"/>
    <x v="0"/>
  </r>
  <r>
    <x v="13"/>
    <n v="31365"/>
    <x v="0"/>
  </r>
  <r>
    <x v="13"/>
    <n v="31370"/>
    <x v="0"/>
  </r>
  <r>
    <x v="13"/>
    <n v="31375"/>
    <x v="0"/>
  </r>
  <r>
    <x v="13"/>
    <n v="31377"/>
    <x v="0"/>
  </r>
  <r>
    <x v="13"/>
    <n v="31381"/>
    <x v="0"/>
  </r>
  <r>
    <x v="13"/>
    <n v="31385"/>
    <x v="0"/>
  </r>
  <r>
    <x v="13"/>
    <n v="31387"/>
    <x v="0"/>
  </r>
  <r>
    <x v="13"/>
    <n v="31389"/>
    <x v="0"/>
  </r>
  <r>
    <x v="13"/>
    <n v="31391"/>
    <x v="0"/>
  </r>
  <r>
    <x v="13"/>
    <n v="31393"/>
    <x v="0"/>
  </r>
  <r>
    <x v="13"/>
    <n v="31395"/>
    <x v="0"/>
  </r>
  <r>
    <x v="13"/>
    <n v="31399"/>
    <x v="0"/>
  </r>
  <r>
    <x v="13"/>
    <n v="31403"/>
    <x v="0"/>
  </r>
  <r>
    <x v="14"/>
    <n v="31404"/>
    <x v="0"/>
  </r>
  <r>
    <x v="14"/>
    <n v="31407"/>
    <x v="0"/>
  </r>
  <r>
    <x v="14"/>
    <n v="31408"/>
    <x v="0"/>
  </r>
  <r>
    <x v="14"/>
    <n v="31413"/>
    <x v="0"/>
  </r>
  <r>
    <x v="14"/>
    <n v="31416"/>
    <x v="0"/>
  </r>
  <r>
    <x v="14"/>
    <n v="31418"/>
    <x v="0"/>
  </r>
  <r>
    <x v="14"/>
    <n v="31422"/>
    <x v="0"/>
  </r>
  <r>
    <x v="14"/>
    <n v="31424"/>
    <x v="0"/>
  </r>
  <r>
    <x v="14"/>
    <n v="31425"/>
    <x v="0"/>
  </r>
  <r>
    <x v="14"/>
    <n v="31429"/>
    <x v="0"/>
  </r>
  <r>
    <x v="14"/>
    <n v="31433"/>
    <x v="0"/>
  </r>
  <r>
    <x v="14"/>
    <n v="31438"/>
    <x v="0"/>
  </r>
  <r>
    <x v="14"/>
    <n v="31441"/>
    <x v="0"/>
  </r>
  <r>
    <x v="14"/>
    <n v="31446"/>
    <x v="0"/>
  </r>
  <r>
    <x v="14"/>
    <n v="31450"/>
    <x v="0"/>
  </r>
  <r>
    <x v="14"/>
    <n v="31452"/>
    <x v="0"/>
  </r>
  <r>
    <x v="14"/>
    <n v="31454"/>
    <x v="0"/>
  </r>
  <r>
    <x v="14"/>
    <n v="31457"/>
    <x v="0"/>
  </r>
  <r>
    <x v="14"/>
    <n v="31462"/>
    <x v="0"/>
  </r>
  <r>
    <x v="14"/>
    <n v="31467"/>
    <x v="0"/>
  </r>
  <r>
    <x v="14"/>
    <n v="31471"/>
    <x v="0"/>
  </r>
  <r>
    <x v="14"/>
    <n v="31474"/>
    <x v="0"/>
  </r>
  <r>
    <x v="14"/>
    <n v="31479"/>
    <x v="0"/>
  </r>
  <r>
    <x v="14"/>
    <n v="31483"/>
    <x v="0"/>
  </r>
  <r>
    <x v="14"/>
    <n v="31487"/>
    <x v="0"/>
  </r>
  <r>
    <x v="14"/>
    <n v="31489"/>
    <x v="0"/>
  </r>
  <r>
    <x v="14"/>
    <n v="31490"/>
    <x v="0"/>
  </r>
  <r>
    <x v="14"/>
    <n v="31494"/>
    <x v="0"/>
  </r>
  <r>
    <x v="14"/>
    <n v="31496"/>
    <x v="0"/>
  </r>
  <r>
    <x v="14"/>
    <n v="31500"/>
    <x v="0"/>
  </r>
  <r>
    <x v="14"/>
    <n v="31504"/>
    <x v="0"/>
  </r>
  <r>
    <x v="14"/>
    <n v="31507"/>
    <x v="0"/>
  </r>
  <r>
    <x v="14"/>
    <n v="31511"/>
    <x v="0"/>
  </r>
  <r>
    <x v="14"/>
    <n v="31516"/>
    <x v="0"/>
  </r>
  <r>
    <x v="14"/>
    <n v="31517"/>
    <x v="0"/>
  </r>
  <r>
    <x v="14"/>
    <n v="31518"/>
    <x v="0"/>
  </r>
  <r>
    <x v="14"/>
    <n v="31521"/>
    <x v="0"/>
  </r>
  <r>
    <x v="14"/>
    <n v="31523"/>
    <x v="0"/>
  </r>
  <r>
    <x v="14"/>
    <n v="31525"/>
    <x v="0"/>
  </r>
  <r>
    <x v="14"/>
    <n v="31528"/>
    <x v="0"/>
  </r>
  <r>
    <x v="14"/>
    <n v="31531"/>
    <x v="0"/>
  </r>
  <r>
    <x v="14"/>
    <n v="31532"/>
    <x v="0"/>
  </r>
  <r>
    <x v="14"/>
    <n v="31536"/>
    <x v="0"/>
  </r>
  <r>
    <x v="14"/>
    <n v="31539"/>
    <x v="0"/>
  </r>
  <r>
    <x v="14"/>
    <n v="31544"/>
    <x v="0"/>
  </r>
  <r>
    <x v="14"/>
    <n v="31549"/>
    <x v="0"/>
  </r>
  <r>
    <x v="14"/>
    <n v="31550"/>
    <x v="0"/>
  </r>
  <r>
    <x v="14"/>
    <n v="31554"/>
    <x v="0"/>
  </r>
  <r>
    <x v="14"/>
    <n v="31559"/>
    <x v="0"/>
  </r>
  <r>
    <x v="14"/>
    <n v="31563"/>
    <x v="0"/>
  </r>
  <r>
    <x v="14"/>
    <n v="31567"/>
    <x v="0"/>
  </r>
  <r>
    <x v="14"/>
    <n v="31572"/>
    <x v="0"/>
  </r>
  <r>
    <x v="14"/>
    <n v="31576"/>
    <x v="0"/>
  </r>
  <r>
    <x v="14"/>
    <n v="31579"/>
    <x v="0"/>
  </r>
  <r>
    <x v="14"/>
    <n v="31581"/>
    <x v="0"/>
  </r>
  <r>
    <x v="14"/>
    <n v="31583"/>
    <x v="0"/>
  </r>
  <r>
    <x v="14"/>
    <n v="31585"/>
    <x v="0"/>
  </r>
  <r>
    <x v="15"/>
    <n v="31587"/>
    <x v="0"/>
  </r>
  <r>
    <x v="15"/>
    <n v="31589"/>
    <x v="0"/>
  </r>
  <r>
    <x v="15"/>
    <n v="31592"/>
    <x v="0"/>
  </r>
  <r>
    <x v="15"/>
    <n v="31596"/>
    <x v="0"/>
  </r>
  <r>
    <x v="15"/>
    <n v="31601"/>
    <x v="0"/>
  </r>
  <r>
    <x v="15"/>
    <n v="31603"/>
    <x v="0"/>
  </r>
  <r>
    <x v="15"/>
    <n v="31605"/>
    <x v="0"/>
  </r>
  <r>
    <x v="15"/>
    <n v="31607"/>
    <x v="0"/>
  </r>
  <r>
    <x v="15"/>
    <n v="31608"/>
    <x v="0"/>
  </r>
  <r>
    <x v="15"/>
    <n v="31612"/>
    <x v="0"/>
  </r>
  <r>
    <x v="15"/>
    <n v="31615"/>
    <x v="0"/>
  </r>
  <r>
    <x v="15"/>
    <n v="31616"/>
    <x v="0"/>
  </r>
  <r>
    <x v="15"/>
    <n v="31619"/>
    <x v="0"/>
  </r>
  <r>
    <x v="15"/>
    <n v="31621"/>
    <x v="0"/>
  </r>
  <r>
    <x v="15"/>
    <n v="31625"/>
    <x v="0"/>
  </r>
  <r>
    <x v="15"/>
    <n v="31626"/>
    <x v="0"/>
  </r>
  <r>
    <x v="15"/>
    <n v="31627"/>
    <x v="0"/>
  </r>
  <r>
    <x v="15"/>
    <n v="31631"/>
    <x v="0"/>
  </r>
  <r>
    <x v="15"/>
    <n v="31634"/>
    <x v="0"/>
  </r>
  <r>
    <x v="15"/>
    <n v="31636"/>
    <x v="0"/>
  </r>
  <r>
    <x v="15"/>
    <n v="31638"/>
    <x v="0"/>
  </r>
  <r>
    <x v="15"/>
    <n v="31642"/>
    <x v="0"/>
  </r>
  <r>
    <x v="15"/>
    <n v="31643"/>
    <x v="0"/>
  </r>
  <r>
    <x v="15"/>
    <n v="31647"/>
    <x v="0"/>
  </r>
  <r>
    <x v="15"/>
    <n v="31649"/>
    <x v="0"/>
  </r>
  <r>
    <x v="15"/>
    <n v="31654"/>
    <x v="0"/>
  </r>
  <r>
    <x v="15"/>
    <n v="31656"/>
    <x v="0"/>
  </r>
  <r>
    <x v="15"/>
    <n v="31657"/>
    <x v="0"/>
  </r>
  <r>
    <x v="15"/>
    <n v="31658"/>
    <x v="0"/>
  </r>
  <r>
    <x v="15"/>
    <n v="31659"/>
    <x v="0"/>
  </r>
  <r>
    <x v="15"/>
    <n v="31660"/>
    <x v="0"/>
  </r>
  <r>
    <x v="15"/>
    <n v="31662"/>
    <x v="0"/>
  </r>
  <r>
    <x v="15"/>
    <n v="31664"/>
    <x v="0"/>
  </r>
  <r>
    <x v="15"/>
    <n v="31666"/>
    <x v="0"/>
  </r>
  <r>
    <x v="15"/>
    <n v="31668"/>
    <x v="0"/>
  </r>
  <r>
    <x v="15"/>
    <n v="31671"/>
    <x v="0"/>
  </r>
  <r>
    <x v="15"/>
    <n v="31674"/>
    <x v="0"/>
  </r>
  <r>
    <x v="15"/>
    <n v="31675"/>
    <x v="0"/>
  </r>
  <r>
    <x v="15"/>
    <n v="31680"/>
    <x v="0"/>
  </r>
  <r>
    <x v="15"/>
    <n v="31683"/>
    <x v="0"/>
  </r>
  <r>
    <x v="15"/>
    <n v="31685"/>
    <x v="0"/>
  </r>
  <r>
    <x v="15"/>
    <n v="31689"/>
    <x v="0"/>
  </r>
  <r>
    <x v="15"/>
    <n v="31690"/>
    <x v="0"/>
  </r>
  <r>
    <x v="15"/>
    <n v="31692"/>
    <x v="0"/>
  </r>
  <r>
    <x v="15"/>
    <n v="31695"/>
    <x v="0"/>
  </r>
  <r>
    <x v="15"/>
    <n v="31697"/>
    <x v="0"/>
  </r>
  <r>
    <x v="15"/>
    <n v="31701"/>
    <x v="0"/>
  </r>
  <r>
    <x v="15"/>
    <n v="31706"/>
    <x v="0"/>
  </r>
  <r>
    <x v="15"/>
    <n v="31708"/>
    <x v="0"/>
  </r>
  <r>
    <x v="15"/>
    <n v="31710"/>
    <x v="0"/>
  </r>
  <r>
    <x v="15"/>
    <n v="31712"/>
    <x v="0"/>
  </r>
  <r>
    <x v="15"/>
    <n v="31717"/>
    <x v="0"/>
  </r>
  <r>
    <x v="15"/>
    <n v="31719"/>
    <x v="0"/>
  </r>
  <r>
    <x v="15"/>
    <n v="31724"/>
    <x v="0"/>
  </r>
  <r>
    <x v="15"/>
    <n v="31729"/>
    <x v="0"/>
  </r>
  <r>
    <x v="15"/>
    <n v="31730"/>
    <x v="0"/>
  </r>
  <r>
    <x v="15"/>
    <n v="31734"/>
    <x v="0"/>
  </r>
  <r>
    <x v="15"/>
    <n v="31739"/>
    <x v="0"/>
  </r>
  <r>
    <x v="15"/>
    <n v="31740"/>
    <x v="0"/>
  </r>
  <r>
    <x v="15"/>
    <n v="31745"/>
    <x v="0"/>
  </r>
  <r>
    <x v="15"/>
    <n v="31749"/>
    <x v="0"/>
  </r>
  <r>
    <x v="15"/>
    <n v="31753"/>
    <x v="0"/>
  </r>
  <r>
    <x v="15"/>
    <n v="31756"/>
    <x v="0"/>
  </r>
  <r>
    <x v="15"/>
    <n v="31760"/>
    <x v="0"/>
  </r>
  <r>
    <x v="15"/>
    <n v="31765"/>
    <x v="0"/>
  </r>
  <r>
    <x v="16"/>
    <n v="31767"/>
    <x v="0"/>
  </r>
  <r>
    <x v="16"/>
    <n v="31769"/>
    <x v="0"/>
  </r>
  <r>
    <x v="16"/>
    <n v="31773"/>
    <x v="0"/>
  </r>
  <r>
    <x v="16"/>
    <n v="31777"/>
    <x v="0"/>
  </r>
  <r>
    <x v="16"/>
    <n v="31780"/>
    <x v="0"/>
  </r>
  <r>
    <x v="16"/>
    <n v="31781"/>
    <x v="0"/>
  </r>
  <r>
    <x v="16"/>
    <n v="31785"/>
    <x v="0"/>
  </r>
  <r>
    <x v="16"/>
    <n v="31788"/>
    <x v="0"/>
  </r>
  <r>
    <x v="16"/>
    <n v="31793"/>
    <x v="0"/>
  </r>
  <r>
    <x v="16"/>
    <n v="31796"/>
    <x v="0"/>
  </r>
  <r>
    <x v="16"/>
    <n v="31801"/>
    <x v="0"/>
  </r>
  <r>
    <x v="16"/>
    <n v="31803"/>
    <x v="0"/>
  </r>
  <r>
    <x v="16"/>
    <n v="31806"/>
    <x v="0"/>
  </r>
  <r>
    <x v="16"/>
    <n v="31809"/>
    <x v="0"/>
  </r>
  <r>
    <x v="16"/>
    <n v="31813"/>
    <x v="0"/>
  </r>
  <r>
    <x v="16"/>
    <n v="31814"/>
    <x v="0"/>
  </r>
  <r>
    <x v="16"/>
    <n v="31817"/>
    <x v="0"/>
  </r>
  <r>
    <x v="16"/>
    <n v="31821"/>
    <x v="0"/>
  </r>
  <r>
    <x v="16"/>
    <n v="31826"/>
    <x v="0"/>
  </r>
  <r>
    <x v="16"/>
    <n v="31827"/>
    <x v="0"/>
  </r>
  <r>
    <x v="16"/>
    <n v="31829"/>
    <x v="0"/>
  </r>
  <r>
    <x v="16"/>
    <n v="31834"/>
    <x v="0"/>
  </r>
  <r>
    <x v="16"/>
    <n v="31835"/>
    <x v="0"/>
  </r>
  <r>
    <x v="16"/>
    <n v="31838"/>
    <x v="0"/>
  </r>
  <r>
    <x v="16"/>
    <n v="31840"/>
    <x v="0"/>
  </r>
  <r>
    <x v="16"/>
    <n v="31842"/>
    <x v="0"/>
  </r>
  <r>
    <x v="16"/>
    <n v="31843"/>
    <x v="0"/>
  </r>
  <r>
    <x v="16"/>
    <n v="31846"/>
    <x v="0"/>
  </r>
  <r>
    <x v="16"/>
    <n v="31848"/>
    <x v="0"/>
  </r>
  <r>
    <x v="16"/>
    <n v="31849"/>
    <x v="0"/>
  </r>
  <r>
    <x v="16"/>
    <n v="31854"/>
    <x v="0"/>
  </r>
  <r>
    <x v="16"/>
    <n v="31856"/>
    <x v="0"/>
  </r>
  <r>
    <x v="16"/>
    <n v="31858"/>
    <x v="0"/>
  </r>
  <r>
    <x v="16"/>
    <n v="31859"/>
    <x v="0"/>
  </r>
  <r>
    <x v="16"/>
    <n v="31861"/>
    <x v="0"/>
  </r>
  <r>
    <x v="16"/>
    <n v="31862"/>
    <x v="0"/>
  </r>
  <r>
    <x v="16"/>
    <n v="31863"/>
    <x v="0"/>
  </r>
  <r>
    <x v="16"/>
    <n v="31864"/>
    <x v="0"/>
  </r>
  <r>
    <x v="16"/>
    <n v="31867"/>
    <x v="0"/>
  </r>
  <r>
    <x v="16"/>
    <n v="31871"/>
    <x v="0"/>
  </r>
  <r>
    <x v="16"/>
    <n v="31876"/>
    <x v="0"/>
  </r>
  <r>
    <x v="16"/>
    <n v="31879"/>
    <x v="0"/>
  </r>
  <r>
    <x v="16"/>
    <n v="31882"/>
    <x v="0"/>
  </r>
  <r>
    <x v="16"/>
    <n v="31887"/>
    <x v="0"/>
  </r>
  <r>
    <x v="16"/>
    <n v="31888"/>
    <x v="0"/>
  </r>
  <r>
    <x v="16"/>
    <n v="31892"/>
    <x v="0"/>
  </r>
  <r>
    <x v="16"/>
    <n v="31897"/>
    <x v="0"/>
  </r>
  <r>
    <x v="16"/>
    <n v="31901"/>
    <x v="0"/>
  </r>
  <r>
    <x v="16"/>
    <n v="31905"/>
    <x v="0"/>
  </r>
  <r>
    <x v="16"/>
    <n v="31910"/>
    <x v="0"/>
  </r>
  <r>
    <x v="16"/>
    <n v="31912"/>
    <x v="0"/>
  </r>
  <r>
    <x v="16"/>
    <n v="31916"/>
    <x v="0"/>
  </r>
  <r>
    <x v="16"/>
    <n v="31920"/>
    <x v="0"/>
  </r>
  <r>
    <x v="16"/>
    <n v="31921"/>
    <x v="0"/>
  </r>
  <r>
    <x v="16"/>
    <n v="31926"/>
    <x v="0"/>
  </r>
  <r>
    <x v="16"/>
    <n v="31929"/>
    <x v="0"/>
  </r>
  <r>
    <x v="16"/>
    <n v="31934"/>
    <x v="0"/>
  </r>
  <r>
    <x v="16"/>
    <n v="31939"/>
    <x v="0"/>
  </r>
  <r>
    <x v="16"/>
    <n v="31941"/>
    <x v="0"/>
  </r>
  <r>
    <x v="16"/>
    <n v="31943"/>
    <x v="0"/>
  </r>
  <r>
    <x v="16"/>
    <n v="31948"/>
    <x v="0"/>
  </r>
  <r>
    <x v="16"/>
    <n v="31950"/>
    <x v="0"/>
  </r>
  <r>
    <x v="16"/>
    <n v="31955"/>
    <x v="0"/>
  </r>
  <r>
    <x v="16"/>
    <n v="31959"/>
    <x v="0"/>
  </r>
  <r>
    <x v="16"/>
    <n v="31960"/>
    <x v="0"/>
  </r>
  <r>
    <x v="16"/>
    <n v="31961"/>
    <x v="0"/>
  </r>
  <r>
    <x v="16"/>
    <n v="31966"/>
    <x v="0"/>
  </r>
  <r>
    <x v="16"/>
    <n v="31967"/>
    <x v="0"/>
  </r>
  <r>
    <x v="16"/>
    <n v="31969"/>
    <x v="0"/>
  </r>
  <r>
    <x v="17"/>
    <n v="31972"/>
    <x v="0"/>
  </r>
  <r>
    <x v="17"/>
    <n v="31975"/>
    <x v="0"/>
  </r>
  <r>
    <x v="17"/>
    <n v="31978"/>
    <x v="0"/>
  </r>
  <r>
    <x v="17"/>
    <n v="31980"/>
    <x v="0"/>
  </r>
  <r>
    <x v="17"/>
    <n v="31984"/>
    <x v="0"/>
  </r>
  <r>
    <x v="17"/>
    <n v="31989"/>
    <x v="0"/>
  </r>
  <r>
    <x v="17"/>
    <n v="31991"/>
    <x v="0"/>
  </r>
  <r>
    <x v="17"/>
    <n v="31992"/>
    <x v="0"/>
  </r>
  <r>
    <x v="17"/>
    <n v="31996"/>
    <x v="0"/>
  </r>
  <r>
    <x v="17"/>
    <n v="31998"/>
    <x v="0"/>
  </r>
  <r>
    <x v="17"/>
    <n v="32003"/>
    <x v="0"/>
  </r>
  <r>
    <x v="17"/>
    <n v="32006"/>
    <x v="0"/>
  </r>
  <r>
    <x v="17"/>
    <n v="32008"/>
    <x v="0"/>
  </r>
  <r>
    <x v="17"/>
    <n v="32012"/>
    <x v="0"/>
  </r>
  <r>
    <x v="17"/>
    <n v="32014"/>
    <x v="0"/>
  </r>
  <r>
    <x v="17"/>
    <n v="32017"/>
    <x v="0"/>
  </r>
  <r>
    <x v="17"/>
    <n v="32020"/>
    <x v="0"/>
  </r>
  <r>
    <x v="17"/>
    <n v="32021"/>
    <x v="0"/>
  </r>
  <r>
    <x v="17"/>
    <n v="32025"/>
    <x v="0"/>
  </r>
  <r>
    <x v="17"/>
    <n v="32028"/>
    <x v="0"/>
  </r>
  <r>
    <x v="17"/>
    <n v="32031"/>
    <x v="0"/>
  </r>
  <r>
    <x v="17"/>
    <n v="32034"/>
    <x v="0"/>
  </r>
  <r>
    <x v="17"/>
    <n v="32035"/>
    <x v="0"/>
  </r>
  <r>
    <x v="17"/>
    <n v="32038"/>
    <x v="0"/>
  </r>
  <r>
    <x v="17"/>
    <n v="32041"/>
    <x v="0"/>
  </r>
  <r>
    <x v="17"/>
    <n v="32044"/>
    <x v="0"/>
  </r>
  <r>
    <x v="17"/>
    <n v="32046"/>
    <x v="0"/>
  </r>
  <r>
    <x v="17"/>
    <n v="32050"/>
    <x v="0"/>
  </r>
  <r>
    <x v="17"/>
    <n v="32051"/>
    <x v="0"/>
  </r>
  <r>
    <x v="17"/>
    <n v="32054"/>
    <x v="0"/>
  </r>
  <r>
    <x v="17"/>
    <n v="32057"/>
    <x v="0"/>
  </r>
  <r>
    <x v="17"/>
    <n v="32060"/>
    <x v="0"/>
  </r>
  <r>
    <x v="17"/>
    <n v="32063"/>
    <x v="0"/>
  </r>
  <r>
    <x v="17"/>
    <n v="32068"/>
    <x v="0"/>
  </r>
  <r>
    <x v="17"/>
    <n v="32072"/>
    <x v="0"/>
  </r>
  <r>
    <x v="17"/>
    <n v="32076"/>
    <x v="0"/>
  </r>
  <r>
    <x v="17"/>
    <n v="32081"/>
    <x v="0"/>
  </r>
  <r>
    <x v="17"/>
    <n v="32083"/>
    <x v="0"/>
  </r>
  <r>
    <x v="17"/>
    <n v="32085"/>
    <x v="0"/>
  </r>
  <r>
    <x v="17"/>
    <n v="32086"/>
    <x v="0"/>
  </r>
  <r>
    <x v="17"/>
    <n v="32089"/>
    <x v="0"/>
  </r>
  <r>
    <x v="17"/>
    <n v="32093"/>
    <x v="0"/>
  </r>
  <r>
    <x v="17"/>
    <n v="32094"/>
    <x v="0"/>
  </r>
  <r>
    <x v="17"/>
    <n v="32095"/>
    <x v="0"/>
  </r>
  <r>
    <x v="17"/>
    <n v="32099"/>
    <x v="0"/>
  </r>
  <r>
    <x v="17"/>
    <n v="32100"/>
    <x v="0"/>
  </r>
  <r>
    <x v="17"/>
    <n v="32105"/>
    <x v="0"/>
  </r>
  <r>
    <x v="17"/>
    <n v="32109"/>
    <x v="0"/>
  </r>
  <r>
    <x v="17"/>
    <n v="32112"/>
    <x v="0"/>
  </r>
  <r>
    <x v="17"/>
    <n v="32113"/>
    <x v="0"/>
  </r>
  <r>
    <x v="17"/>
    <n v="32114"/>
    <x v="0"/>
  </r>
  <r>
    <x v="17"/>
    <n v="32115"/>
    <x v="0"/>
  </r>
  <r>
    <x v="17"/>
    <n v="32117"/>
    <x v="0"/>
  </r>
  <r>
    <x v="17"/>
    <n v="32120"/>
    <x v="0"/>
  </r>
  <r>
    <x v="17"/>
    <n v="32125"/>
    <x v="0"/>
  </r>
  <r>
    <x v="17"/>
    <n v="32127"/>
    <x v="0"/>
  </r>
  <r>
    <x v="17"/>
    <n v="32128"/>
    <x v="0"/>
  </r>
  <r>
    <x v="17"/>
    <n v="32132"/>
    <x v="0"/>
  </r>
  <r>
    <x v="17"/>
    <n v="32136"/>
    <x v="0"/>
  </r>
  <r>
    <x v="17"/>
    <n v="32137"/>
    <x v="0"/>
  </r>
  <r>
    <x v="17"/>
    <n v="32138"/>
    <x v="0"/>
  </r>
  <r>
    <x v="17"/>
    <n v="32139"/>
    <x v="0"/>
  </r>
  <r>
    <x v="17"/>
    <n v="32140"/>
    <x v="0"/>
  </r>
  <r>
    <x v="17"/>
    <n v="32143"/>
    <x v="0"/>
  </r>
  <r>
    <x v="17"/>
    <n v="32146"/>
    <x v="0"/>
  </r>
  <r>
    <x v="22"/>
    <n v="32150"/>
    <x v="0"/>
  </r>
  <r>
    <x v="22"/>
    <n v="32155"/>
    <x v="0"/>
  </r>
  <r>
    <x v="22"/>
    <n v="32158"/>
    <x v="0"/>
  </r>
  <r>
    <x v="22"/>
    <n v="32163"/>
    <x v="0"/>
  </r>
  <r>
    <x v="22"/>
    <n v="32167"/>
    <x v="0"/>
  </r>
  <r>
    <x v="22"/>
    <n v="32172"/>
    <x v="0"/>
  </r>
  <r>
    <x v="22"/>
    <n v="32175"/>
    <x v="0"/>
  </r>
  <r>
    <x v="22"/>
    <n v="32180"/>
    <x v="0"/>
  </r>
  <r>
    <x v="22"/>
    <n v="32185"/>
    <x v="0"/>
  </r>
  <r>
    <x v="22"/>
    <n v="32186"/>
    <x v="0"/>
  </r>
  <r>
    <x v="22"/>
    <n v="32189"/>
    <x v="0"/>
  </r>
  <r>
    <x v="22"/>
    <n v="32193"/>
    <x v="0"/>
  </r>
  <r>
    <x v="22"/>
    <n v="32196"/>
    <x v="0"/>
  </r>
  <r>
    <x v="22"/>
    <n v="32200"/>
    <x v="0"/>
  </r>
  <r>
    <x v="22"/>
    <n v="32204"/>
    <x v="0"/>
  </r>
  <r>
    <x v="22"/>
    <n v="32208"/>
    <x v="0"/>
  </r>
  <r>
    <x v="22"/>
    <n v="32212"/>
    <x v="0"/>
  </r>
  <r>
    <x v="22"/>
    <n v="32217"/>
    <x v="0"/>
  </r>
  <r>
    <x v="22"/>
    <n v="32221"/>
    <x v="0"/>
  </r>
  <r>
    <x v="22"/>
    <n v="32224"/>
    <x v="0"/>
  </r>
  <r>
    <x v="22"/>
    <n v="32228"/>
    <x v="0"/>
  </r>
  <r>
    <x v="22"/>
    <n v="32230"/>
    <x v="0"/>
  </r>
  <r>
    <x v="22"/>
    <n v="32233"/>
    <x v="0"/>
  </r>
  <r>
    <x v="22"/>
    <n v="32238"/>
    <x v="0"/>
  </r>
  <r>
    <x v="22"/>
    <n v="32243"/>
    <x v="0"/>
  </r>
  <r>
    <x v="22"/>
    <n v="32247"/>
    <x v="0"/>
  </r>
  <r>
    <x v="22"/>
    <n v="32249"/>
    <x v="0"/>
  </r>
  <r>
    <x v="22"/>
    <n v="32250"/>
    <x v="0"/>
  </r>
  <r>
    <x v="22"/>
    <n v="32255"/>
    <x v="0"/>
  </r>
  <r>
    <x v="22"/>
    <n v="32259"/>
    <x v="0"/>
  </r>
  <r>
    <x v="22"/>
    <n v="32260"/>
    <x v="0"/>
  </r>
  <r>
    <x v="22"/>
    <n v="32261"/>
    <x v="0"/>
  </r>
  <r>
    <x v="22"/>
    <n v="32264"/>
    <x v="0"/>
  </r>
  <r>
    <x v="22"/>
    <n v="32268"/>
    <x v="0"/>
  </r>
  <r>
    <x v="22"/>
    <n v="32271"/>
    <x v="0"/>
  </r>
  <r>
    <x v="22"/>
    <n v="32274"/>
    <x v="0"/>
  </r>
  <r>
    <x v="22"/>
    <n v="32275"/>
    <x v="0"/>
  </r>
  <r>
    <x v="22"/>
    <n v="32280"/>
    <x v="0"/>
  </r>
  <r>
    <x v="22"/>
    <n v="32285"/>
    <x v="0"/>
  </r>
  <r>
    <x v="22"/>
    <n v="32290"/>
    <x v="0"/>
  </r>
  <r>
    <x v="22"/>
    <n v="32293"/>
    <x v="0"/>
  </r>
  <r>
    <x v="22"/>
    <n v="32298"/>
    <x v="0"/>
  </r>
  <r>
    <x v="22"/>
    <n v="32303"/>
    <x v="0"/>
  </r>
  <r>
    <x v="22"/>
    <n v="32305"/>
    <x v="0"/>
  </r>
  <r>
    <x v="22"/>
    <n v="32307"/>
    <x v="0"/>
  </r>
  <r>
    <x v="22"/>
    <n v="32308"/>
    <x v="0"/>
  </r>
  <r>
    <x v="22"/>
    <n v="32311"/>
    <x v="0"/>
  </r>
  <r>
    <x v="22"/>
    <n v="32315"/>
    <x v="0"/>
  </r>
  <r>
    <x v="22"/>
    <n v="32318"/>
    <x v="0"/>
  </r>
  <r>
    <x v="22"/>
    <n v="32320"/>
    <x v="0"/>
  </r>
  <r>
    <x v="22"/>
    <n v="32323"/>
    <x v="0"/>
  </r>
  <r>
    <x v="22"/>
    <n v="32327"/>
    <x v="0"/>
  </r>
  <r>
    <x v="22"/>
    <n v="32332"/>
    <x v="0"/>
  </r>
  <r>
    <x v="22"/>
    <n v="32334"/>
    <x v="0"/>
  </r>
  <r>
    <x v="22"/>
    <n v="32338"/>
    <x v="0"/>
  </r>
  <r>
    <x v="22"/>
    <n v="32341"/>
    <x v="0"/>
  </r>
  <r>
    <x v="22"/>
    <n v="32342"/>
    <x v="0"/>
  </r>
  <r>
    <x v="22"/>
    <n v="32347"/>
    <x v="0"/>
  </r>
  <r>
    <x v="22"/>
    <n v="32349"/>
    <x v="0"/>
  </r>
  <r>
    <x v="23"/>
    <n v="32352"/>
    <x v="0"/>
  </r>
  <r>
    <x v="23"/>
    <n v="32354"/>
    <x v="0"/>
  </r>
  <r>
    <x v="23"/>
    <n v="32357"/>
    <x v="0"/>
  </r>
  <r>
    <x v="23"/>
    <n v="32362"/>
    <x v="0"/>
  </r>
  <r>
    <x v="23"/>
    <n v="32366"/>
    <x v="0"/>
  </r>
  <r>
    <x v="23"/>
    <n v="32369"/>
    <x v="0"/>
  </r>
  <r>
    <x v="23"/>
    <n v="32371"/>
    <x v="0"/>
  </r>
  <r>
    <x v="23"/>
    <n v="32375"/>
    <x v="0"/>
  </r>
  <r>
    <x v="23"/>
    <n v="32379"/>
    <x v="0"/>
  </r>
  <r>
    <x v="23"/>
    <n v="32381"/>
    <x v="0"/>
  </r>
  <r>
    <x v="23"/>
    <n v="32386"/>
    <x v="0"/>
  </r>
  <r>
    <x v="23"/>
    <n v="32389"/>
    <x v="0"/>
  </r>
  <r>
    <x v="23"/>
    <n v="32393"/>
    <x v="0"/>
  </r>
  <r>
    <x v="23"/>
    <n v="32394"/>
    <x v="0"/>
  </r>
  <r>
    <x v="23"/>
    <n v="32396"/>
    <x v="0"/>
  </r>
  <r>
    <x v="23"/>
    <n v="32398"/>
    <x v="0"/>
  </r>
  <r>
    <x v="23"/>
    <n v="32401"/>
    <x v="0"/>
  </r>
  <r>
    <x v="23"/>
    <n v="32405"/>
    <x v="0"/>
  </r>
  <r>
    <x v="23"/>
    <n v="32406"/>
    <x v="0"/>
  </r>
  <r>
    <x v="23"/>
    <n v="32409"/>
    <x v="0"/>
  </r>
  <r>
    <x v="23"/>
    <n v="32414"/>
    <x v="0"/>
  </r>
  <r>
    <x v="23"/>
    <n v="32416"/>
    <x v="0"/>
  </r>
  <r>
    <x v="23"/>
    <n v="32421"/>
    <x v="0"/>
  </r>
  <r>
    <x v="23"/>
    <n v="32424"/>
    <x v="0"/>
  </r>
  <r>
    <x v="23"/>
    <n v="32427"/>
    <x v="0"/>
  </r>
  <r>
    <x v="23"/>
    <n v="32429"/>
    <x v="0"/>
  </r>
  <r>
    <x v="23"/>
    <n v="32432"/>
    <x v="0"/>
  </r>
  <r>
    <x v="23"/>
    <n v="32433"/>
    <x v="0"/>
  </r>
  <r>
    <x v="23"/>
    <n v="32435"/>
    <x v="0"/>
  </r>
  <r>
    <x v="23"/>
    <n v="32438"/>
    <x v="0"/>
  </r>
  <r>
    <x v="23"/>
    <n v="32442"/>
    <x v="0"/>
  </r>
  <r>
    <x v="23"/>
    <n v="32446"/>
    <x v="0"/>
  </r>
  <r>
    <x v="23"/>
    <n v="32450"/>
    <x v="0"/>
  </r>
  <r>
    <x v="23"/>
    <n v="32455"/>
    <x v="0"/>
  </r>
  <r>
    <x v="23"/>
    <n v="32459"/>
    <x v="0"/>
  </r>
  <r>
    <x v="23"/>
    <n v="32463"/>
    <x v="0"/>
  </r>
  <r>
    <x v="23"/>
    <n v="32467"/>
    <x v="0"/>
  </r>
  <r>
    <x v="23"/>
    <n v="32472"/>
    <x v="0"/>
  </r>
  <r>
    <x v="23"/>
    <n v="32477"/>
    <x v="0"/>
  </r>
  <r>
    <x v="23"/>
    <n v="32478"/>
    <x v="0"/>
  </r>
  <r>
    <x v="23"/>
    <n v="32481"/>
    <x v="0"/>
  </r>
  <r>
    <x v="23"/>
    <n v="32482"/>
    <x v="0"/>
  </r>
  <r>
    <x v="23"/>
    <n v="32486"/>
    <x v="0"/>
  </r>
  <r>
    <x v="23"/>
    <n v="32487"/>
    <x v="0"/>
  </r>
  <r>
    <x v="23"/>
    <n v="32492"/>
    <x v="0"/>
  </r>
  <r>
    <x v="23"/>
    <n v="32495"/>
    <x v="0"/>
  </r>
  <r>
    <x v="23"/>
    <n v="32497"/>
    <x v="0"/>
  </r>
  <r>
    <x v="23"/>
    <n v="32499"/>
    <x v="0"/>
  </r>
  <r>
    <x v="23"/>
    <n v="32504"/>
    <x v="0"/>
  </r>
  <r>
    <x v="23"/>
    <n v="32505"/>
    <x v="0"/>
  </r>
  <r>
    <x v="23"/>
    <n v="32507"/>
    <x v="0"/>
  </r>
  <r>
    <x v="23"/>
    <n v="32512"/>
    <x v="0"/>
  </r>
  <r>
    <x v="23"/>
    <n v="32516"/>
    <x v="0"/>
  </r>
  <r>
    <x v="23"/>
    <n v="32520"/>
    <x v="0"/>
  </r>
  <r>
    <x v="23"/>
    <n v="32525"/>
    <x v="0"/>
  </r>
  <r>
    <x v="18"/>
    <n v="32528"/>
    <x v="0"/>
  </r>
  <r>
    <x v="18"/>
    <n v="32531"/>
    <x v="0"/>
  </r>
  <r>
    <x v="18"/>
    <n v="32532"/>
    <x v="0"/>
  </r>
  <r>
    <x v="18"/>
    <n v="32535"/>
    <x v="0"/>
  </r>
  <r>
    <x v="18"/>
    <n v="32537"/>
    <x v="0"/>
  </r>
  <r>
    <x v="18"/>
    <n v="32539"/>
    <x v="0"/>
  </r>
  <r>
    <x v="18"/>
    <n v="32542"/>
    <x v="0"/>
  </r>
  <r>
    <x v="18"/>
    <n v="32545"/>
    <x v="0"/>
  </r>
  <r>
    <x v="18"/>
    <n v="32546"/>
    <x v="0"/>
  </r>
  <r>
    <x v="18"/>
    <n v="32547"/>
    <x v="0"/>
  </r>
  <r>
    <x v="18"/>
    <n v="32549"/>
    <x v="0"/>
  </r>
  <r>
    <x v="18"/>
    <n v="32552"/>
    <x v="0"/>
  </r>
  <r>
    <x v="18"/>
    <n v="32556"/>
    <x v="0"/>
  </r>
  <r>
    <x v="18"/>
    <n v="32560"/>
    <x v="0"/>
  </r>
  <r>
    <x v="18"/>
    <n v="32562"/>
    <x v="0"/>
  </r>
  <r>
    <x v="18"/>
    <n v="32564"/>
    <x v="0"/>
  </r>
  <r>
    <x v="18"/>
    <n v="32569"/>
    <x v="0"/>
  </r>
  <r>
    <x v="18"/>
    <n v="32571"/>
    <x v="0"/>
  </r>
  <r>
    <x v="18"/>
    <n v="32574"/>
    <x v="0"/>
  </r>
  <r>
    <x v="18"/>
    <n v="32577"/>
    <x v="0"/>
  </r>
  <r>
    <x v="18"/>
    <n v="32578"/>
    <x v="0"/>
  </r>
  <r>
    <x v="18"/>
    <n v="32580"/>
    <x v="0"/>
  </r>
  <r>
    <x v="18"/>
    <n v="32584"/>
    <x v="0"/>
  </r>
  <r>
    <x v="18"/>
    <n v="32586"/>
    <x v="0"/>
  </r>
  <r>
    <x v="18"/>
    <n v="32590"/>
    <x v="0"/>
  </r>
  <r>
    <x v="18"/>
    <n v="32594"/>
    <x v="0"/>
  </r>
  <r>
    <x v="18"/>
    <n v="32597"/>
    <x v="0"/>
  </r>
  <r>
    <x v="18"/>
    <n v="32601"/>
    <x v="0"/>
  </r>
  <r>
    <x v="18"/>
    <n v="32604"/>
    <x v="0"/>
  </r>
  <r>
    <x v="18"/>
    <n v="32606"/>
    <x v="0"/>
  </r>
  <r>
    <x v="18"/>
    <n v="32609"/>
    <x v="0"/>
  </r>
  <r>
    <x v="18"/>
    <n v="32610"/>
    <x v="0"/>
  </r>
  <r>
    <x v="18"/>
    <n v="32611"/>
    <x v="0"/>
  </r>
  <r>
    <x v="18"/>
    <n v="32614"/>
    <x v="0"/>
  </r>
  <r>
    <x v="18"/>
    <n v="32618"/>
    <x v="0"/>
  </r>
  <r>
    <x v="18"/>
    <n v="32620"/>
    <x v="0"/>
  </r>
  <r>
    <x v="18"/>
    <n v="32622"/>
    <x v="0"/>
  </r>
  <r>
    <x v="18"/>
    <n v="32627"/>
    <x v="0"/>
  </r>
  <r>
    <x v="18"/>
    <n v="32630"/>
    <x v="0"/>
  </r>
  <r>
    <x v="18"/>
    <n v="32632"/>
    <x v="0"/>
  </r>
  <r>
    <x v="18"/>
    <n v="32633"/>
    <x v="0"/>
  </r>
  <r>
    <x v="18"/>
    <n v="32638"/>
    <x v="0"/>
  </r>
  <r>
    <x v="18"/>
    <n v="32639"/>
    <x v="0"/>
  </r>
  <r>
    <x v="18"/>
    <n v="32641"/>
    <x v="0"/>
  </r>
  <r>
    <x v="18"/>
    <n v="32644"/>
    <x v="0"/>
  </r>
  <r>
    <x v="18"/>
    <n v="32646"/>
    <x v="0"/>
  </r>
  <r>
    <x v="18"/>
    <n v="32651"/>
    <x v="0"/>
  </r>
  <r>
    <x v="18"/>
    <n v="32655"/>
    <x v="0"/>
  </r>
  <r>
    <x v="18"/>
    <n v="32657"/>
    <x v="0"/>
  </r>
  <r>
    <x v="19"/>
    <n v="32658"/>
    <x v="0"/>
  </r>
  <r>
    <x v="19"/>
    <n v="32663"/>
    <x v="0"/>
  </r>
  <r>
    <x v="19"/>
    <n v="32667"/>
    <x v="0"/>
  </r>
  <r>
    <x v="19"/>
    <n v="32668"/>
    <x v="0"/>
  </r>
  <r>
    <x v="19"/>
    <n v="32673"/>
    <x v="0"/>
  </r>
  <r>
    <x v="19"/>
    <n v="32678"/>
    <x v="0"/>
  </r>
  <r>
    <x v="19"/>
    <n v="32680"/>
    <x v="0"/>
  </r>
  <r>
    <x v="19"/>
    <n v="32681"/>
    <x v="0"/>
  </r>
  <r>
    <x v="19"/>
    <n v="32685"/>
    <x v="0"/>
  </r>
  <r>
    <x v="19"/>
    <n v="32687"/>
    <x v="0"/>
  </r>
  <r>
    <x v="19"/>
    <n v="32692"/>
    <x v="0"/>
  </r>
  <r>
    <x v="19"/>
    <n v="32696"/>
    <x v="0"/>
  </r>
  <r>
    <x v="19"/>
    <n v="32697"/>
    <x v="0"/>
  </r>
  <r>
    <x v="19"/>
    <n v="32698"/>
    <x v="0"/>
  </r>
  <r>
    <x v="19"/>
    <n v="32701"/>
    <x v="0"/>
  </r>
  <r>
    <x v="19"/>
    <n v="32702"/>
    <x v="0"/>
  </r>
  <r>
    <x v="19"/>
    <n v="32706"/>
    <x v="0"/>
  </r>
  <r>
    <x v="19"/>
    <n v="32708"/>
    <x v="0"/>
  </r>
  <r>
    <x v="19"/>
    <n v="32711"/>
    <x v="0"/>
  </r>
  <r>
    <x v="19"/>
    <n v="32714"/>
    <x v="0"/>
  </r>
  <r>
    <x v="19"/>
    <n v="32717"/>
    <x v="0"/>
  </r>
  <r>
    <x v="19"/>
    <n v="32721"/>
    <x v="0"/>
  </r>
  <r>
    <x v="19"/>
    <n v="32723"/>
    <x v="0"/>
  </r>
  <r>
    <x v="19"/>
    <n v="32724"/>
    <x v="0"/>
  </r>
  <r>
    <x v="19"/>
    <n v="32729"/>
    <x v="0"/>
  </r>
  <r>
    <x v="19"/>
    <n v="32732"/>
    <x v="0"/>
  </r>
  <r>
    <x v="19"/>
    <n v="32734"/>
    <x v="0"/>
  </r>
  <r>
    <x v="19"/>
    <n v="32739"/>
    <x v="0"/>
  </r>
  <r>
    <x v="19"/>
    <n v="32740"/>
    <x v="0"/>
  </r>
  <r>
    <x v="19"/>
    <n v="32743"/>
    <x v="0"/>
  </r>
  <r>
    <x v="19"/>
    <n v="32747"/>
    <x v="0"/>
  </r>
  <r>
    <x v="19"/>
    <n v="32749"/>
    <x v="0"/>
  </r>
  <r>
    <x v="19"/>
    <n v="32754"/>
    <x v="0"/>
  </r>
  <r>
    <x v="20"/>
    <n v="32758"/>
    <x v="0"/>
  </r>
  <r>
    <x v="20"/>
    <n v="32763"/>
    <x v="0"/>
  </r>
  <r>
    <x v="20"/>
    <n v="32767"/>
    <x v="0"/>
  </r>
  <r>
    <x v="20"/>
    <n v="32768"/>
    <x v="0"/>
  </r>
  <r>
    <x v="20"/>
    <n v="32770"/>
    <x v="0"/>
  </r>
  <r>
    <x v="20"/>
    <n v="32772"/>
    <x v="0"/>
  </r>
  <r>
    <x v="20"/>
    <n v="32776"/>
    <x v="0"/>
  </r>
  <r>
    <x v="20"/>
    <n v="32780"/>
    <x v="0"/>
  </r>
  <r>
    <x v="20"/>
    <n v="32782"/>
    <x v="0"/>
  </r>
  <r>
    <x v="20"/>
    <n v="32783"/>
    <x v="0"/>
  </r>
  <r>
    <x v="20"/>
    <n v="32785"/>
    <x v="0"/>
  </r>
  <r>
    <x v="20"/>
    <n v="32790"/>
    <x v="0"/>
  </r>
  <r>
    <x v="20"/>
    <n v="32791"/>
    <x v="0"/>
  </r>
  <r>
    <x v="20"/>
    <n v="32794"/>
    <x v="0"/>
  </r>
  <r>
    <x v="20"/>
    <n v="32798"/>
    <x v="0"/>
  </r>
  <r>
    <x v="20"/>
    <n v="32801"/>
    <x v="0"/>
  </r>
  <r>
    <x v="20"/>
    <n v="32804"/>
    <x v="0"/>
  </r>
  <r>
    <x v="20"/>
    <n v="32805"/>
    <x v="0"/>
  </r>
  <r>
    <x v="20"/>
    <n v="32808"/>
    <x v="0"/>
  </r>
  <r>
    <x v="20"/>
    <n v="32809"/>
    <x v="0"/>
  </r>
  <r>
    <x v="1"/>
    <n v="32813"/>
    <x v="0"/>
  </r>
  <r>
    <x v="1"/>
    <n v="32816"/>
    <x v="0"/>
  </r>
  <r>
    <x v="1"/>
    <n v="32821"/>
    <x v="0"/>
  </r>
  <r>
    <x v="1"/>
    <n v="32822"/>
    <x v="0"/>
  </r>
  <r>
    <x v="1"/>
    <n v="32823"/>
    <x v="0"/>
  </r>
  <r>
    <x v="1"/>
    <n v="32828"/>
    <x v="0"/>
  </r>
  <r>
    <x v="1"/>
    <n v="32829"/>
    <x v="0"/>
  </r>
  <r>
    <x v="1"/>
    <n v="32832"/>
    <x v="0"/>
  </r>
  <r>
    <x v="1"/>
    <n v="32835"/>
    <x v="0"/>
  </r>
  <r>
    <x v="1"/>
    <n v="32836"/>
    <x v="0"/>
  </r>
  <r>
    <x v="1"/>
    <n v="32841"/>
    <x v="0"/>
  </r>
  <r>
    <x v="21"/>
    <n v="32843"/>
    <x v="0"/>
  </r>
  <r>
    <x v="21"/>
    <n v="32846"/>
    <x v="0"/>
  </r>
  <r>
    <x v="21"/>
    <n v="32848"/>
    <x v="0"/>
  </r>
  <r>
    <x v="21"/>
    <n v="32850"/>
    <x v="0"/>
  </r>
  <r>
    <x v="21"/>
    <n v="32853"/>
    <x v="0"/>
  </r>
  <r>
    <x v="21"/>
    <n v="32856"/>
    <x v="0"/>
  </r>
  <r>
    <x v="21"/>
    <n v="32859"/>
    <x v="0"/>
  </r>
  <r>
    <x v="21"/>
    <n v="32862"/>
    <x v="0"/>
  </r>
  <r>
    <x v="21"/>
    <n v="32864"/>
    <x v="0"/>
  </r>
  <r>
    <x v="21"/>
    <n v="32867"/>
    <x v="0"/>
  </r>
  <r>
    <x v="3"/>
    <n v="32872"/>
    <x v="0"/>
  </r>
  <r>
    <x v="3"/>
    <n v="32874"/>
    <x v="0"/>
  </r>
  <r>
    <x v="3"/>
    <n v="32878"/>
    <x v="0"/>
  </r>
  <r>
    <x v="3"/>
    <n v="32881"/>
    <x v="0"/>
  </r>
  <r>
    <x v="3"/>
    <n v="32886"/>
    <x v="0"/>
  </r>
  <r>
    <x v="3"/>
    <n v="32887"/>
    <x v="0"/>
  </r>
  <r>
    <x v="3"/>
    <n v="32889"/>
    <x v="0"/>
  </r>
  <r>
    <x v="3"/>
    <n v="32892"/>
    <x v="0"/>
  </r>
  <r>
    <x v="3"/>
    <n v="32895"/>
    <x v="0"/>
  </r>
  <r>
    <x v="3"/>
    <n v="32898"/>
    <x v="0"/>
  </r>
  <r>
    <x v="4"/>
    <n v="32903"/>
    <x v="0"/>
  </r>
  <r>
    <x v="4"/>
    <n v="32906"/>
    <x v="0"/>
  </r>
  <r>
    <x v="4"/>
    <n v="32909"/>
    <x v="0"/>
  </r>
  <r>
    <x v="5"/>
    <n v="32912"/>
    <x v="0"/>
  </r>
  <r>
    <x v="5"/>
    <n v="32913"/>
    <x v="0"/>
  </r>
  <r>
    <x v="5"/>
    <n v="32917"/>
    <x v="0"/>
  </r>
  <r>
    <x v="6"/>
    <n v="32919"/>
    <x v="0"/>
  </r>
  <r>
    <x v="6"/>
    <n v="32921"/>
    <x v="0"/>
  </r>
  <r>
    <x v="6"/>
    <n v="32922"/>
    <x v="0"/>
  </r>
  <r>
    <x v="6"/>
    <n v="32927"/>
    <x v="0"/>
  </r>
  <r>
    <x v="6"/>
    <n v="32929"/>
    <x v="0"/>
  </r>
  <r>
    <x v="6"/>
    <n v="32933"/>
    <x v="0"/>
  </r>
  <r>
    <x v="6"/>
    <n v="32934"/>
    <x v="0"/>
  </r>
  <r>
    <x v="6"/>
    <n v="32937"/>
    <x v="0"/>
  </r>
  <r>
    <x v="7"/>
    <n v="32940"/>
    <x v="0"/>
  </r>
  <r>
    <x v="7"/>
    <n v="32942"/>
    <x v="0"/>
  </r>
  <r>
    <x v="7"/>
    <n v="32945"/>
    <x v="0"/>
  </r>
  <r>
    <x v="7"/>
    <n v="32949"/>
    <x v="0"/>
  </r>
  <r>
    <x v="7"/>
    <n v="32952"/>
    <x v="0"/>
  </r>
  <r>
    <x v="7"/>
    <n v="32957"/>
    <x v="0"/>
  </r>
  <r>
    <x v="7"/>
    <n v="32962"/>
    <x v="0"/>
  </r>
  <r>
    <x v="7"/>
    <n v="32967"/>
    <x v="0"/>
  </r>
  <r>
    <x v="7"/>
    <n v="32971"/>
    <x v="0"/>
  </r>
  <r>
    <x v="7"/>
    <n v="32975"/>
    <x v="0"/>
  </r>
  <r>
    <x v="7"/>
    <n v="32977"/>
    <x v="0"/>
  </r>
  <r>
    <x v="7"/>
    <n v="32979"/>
    <x v="0"/>
  </r>
  <r>
    <x v="7"/>
    <n v="32982"/>
    <x v="0"/>
  </r>
  <r>
    <x v="7"/>
    <n v="32987"/>
    <x v="0"/>
  </r>
  <r>
    <x v="7"/>
    <n v="32988"/>
    <x v="0"/>
  </r>
  <r>
    <x v="8"/>
    <n v="32992"/>
    <x v="0"/>
  </r>
  <r>
    <x v="8"/>
    <n v="32997"/>
    <x v="0"/>
  </r>
  <r>
    <x v="8"/>
    <n v="32998"/>
    <x v="0"/>
  </r>
  <r>
    <x v="8"/>
    <n v="33002"/>
    <x v="0"/>
  </r>
  <r>
    <x v="8"/>
    <n v="33004"/>
    <x v="0"/>
  </r>
  <r>
    <x v="8"/>
    <n v="33005"/>
    <x v="0"/>
  </r>
  <r>
    <x v="8"/>
    <n v="33006"/>
    <x v="0"/>
  </r>
  <r>
    <x v="8"/>
    <n v="33009"/>
    <x v="0"/>
  </r>
  <r>
    <x v="8"/>
    <n v="33010"/>
    <x v="0"/>
  </r>
  <r>
    <x v="8"/>
    <n v="33015"/>
    <x v="0"/>
  </r>
  <r>
    <x v="8"/>
    <n v="33018"/>
    <x v="0"/>
  </r>
  <r>
    <x v="8"/>
    <n v="33020"/>
    <x v="0"/>
  </r>
  <r>
    <x v="8"/>
    <n v="33023"/>
    <x v="0"/>
  </r>
  <r>
    <x v="9"/>
    <n v="33024"/>
    <x v="0"/>
  </r>
  <r>
    <x v="9"/>
    <n v="33028"/>
    <x v="0"/>
  </r>
  <r>
    <x v="9"/>
    <n v="33032"/>
    <x v="0"/>
  </r>
  <r>
    <x v="9"/>
    <n v="33034"/>
    <x v="0"/>
  </r>
  <r>
    <x v="9"/>
    <n v="33039"/>
    <x v="0"/>
  </r>
  <r>
    <x v="9"/>
    <n v="33044"/>
    <x v="0"/>
  </r>
  <r>
    <x v="9"/>
    <n v="33045"/>
    <x v="0"/>
  </r>
  <r>
    <x v="9"/>
    <n v="33049"/>
    <x v="0"/>
  </r>
  <r>
    <x v="9"/>
    <n v="33050"/>
    <x v="0"/>
  </r>
  <r>
    <x v="9"/>
    <n v="33051"/>
    <x v="0"/>
  </r>
  <r>
    <x v="9"/>
    <n v="33056"/>
    <x v="0"/>
  </r>
  <r>
    <x v="9"/>
    <n v="33059"/>
    <x v="0"/>
  </r>
  <r>
    <x v="9"/>
    <n v="33062"/>
    <x v="0"/>
  </r>
  <r>
    <x v="9"/>
    <n v="33067"/>
    <x v="0"/>
  </r>
  <r>
    <x v="10"/>
    <n v="33071"/>
    <x v="0"/>
  </r>
  <r>
    <x v="10"/>
    <n v="33076"/>
    <x v="0"/>
  </r>
  <r>
    <x v="10"/>
    <n v="33077"/>
    <x v="0"/>
  </r>
  <r>
    <x v="10"/>
    <n v="33079"/>
    <x v="0"/>
  </r>
  <r>
    <x v="10"/>
    <n v="33080"/>
    <x v="0"/>
  </r>
  <r>
    <x v="10"/>
    <n v="33085"/>
    <x v="0"/>
  </r>
  <r>
    <x v="10"/>
    <n v="33089"/>
    <x v="0"/>
  </r>
  <r>
    <x v="10"/>
    <n v="33090"/>
    <x v="0"/>
  </r>
  <r>
    <x v="10"/>
    <n v="33091"/>
    <x v="0"/>
  </r>
  <r>
    <x v="10"/>
    <n v="33095"/>
    <x v="0"/>
  </r>
  <r>
    <x v="10"/>
    <n v="33099"/>
    <x v="0"/>
  </r>
  <r>
    <x v="10"/>
    <n v="33101"/>
    <x v="0"/>
  </r>
  <r>
    <x v="10"/>
    <n v="33104"/>
    <x v="0"/>
  </r>
  <r>
    <x v="10"/>
    <n v="33109"/>
    <x v="0"/>
  </r>
  <r>
    <x v="10"/>
    <n v="33114"/>
    <x v="0"/>
  </r>
  <r>
    <x v="10"/>
    <n v="33116"/>
    <x v="0"/>
  </r>
  <r>
    <x v="10"/>
    <n v="33119"/>
    <x v="0"/>
  </r>
  <r>
    <x v="10"/>
    <n v="33120"/>
    <x v="0"/>
  </r>
  <r>
    <x v="10"/>
    <n v="33125"/>
    <x v="0"/>
  </r>
  <r>
    <x v="10"/>
    <n v="33128"/>
    <x v="0"/>
  </r>
  <r>
    <x v="10"/>
    <n v="33131"/>
    <x v="0"/>
  </r>
  <r>
    <x v="10"/>
    <n v="33133"/>
    <x v="0"/>
  </r>
  <r>
    <x v="10"/>
    <n v="33134"/>
    <x v="0"/>
  </r>
  <r>
    <x v="10"/>
    <n v="33139"/>
    <x v="0"/>
  </r>
  <r>
    <x v="10"/>
    <n v="33142"/>
    <x v="0"/>
  </r>
  <r>
    <x v="10"/>
    <n v="33143"/>
    <x v="0"/>
  </r>
  <r>
    <x v="10"/>
    <n v="33148"/>
    <x v="0"/>
  </r>
  <r>
    <x v="10"/>
    <n v="33152"/>
    <x v="0"/>
  </r>
  <r>
    <x v="10"/>
    <n v="33155"/>
    <x v="0"/>
  </r>
  <r>
    <x v="11"/>
    <n v="33158"/>
    <x v="0"/>
  </r>
  <r>
    <x v="11"/>
    <n v="33162"/>
    <x v="0"/>
  </r>
  <r>
    <x v="11"/>
    <n v="33164"/>
    <x v="0"/>
  </r>
  <r>
    <x v="11"/>
    <n v="33165"/>
    <x v="0"/>
  </r>
  <r>
    <x v="11"/>
    <n v="33166"/>
    <x v="0"/>
  </r>
  <r>
    <x v="11"/>
    <n v="33170"/>
    <x v="0"/>
  </r>
  <r>
    <x v="11"/>
    <n v="33175"/>
    <x v="0"/>
  </r>
  <r>
    <x v="11"/>
    <n v="33176"/>
    <x v="0"/>
  </r>
  <r>
    <x v="11"/>
    <n v="33180"/>
    <x v="0"/>
  </r>
  <r>
    <x v="11"/>
    <n v="33183"/>
    <x v="0"/>
  </r>
  <r>
    <x v="11"/>
    <n v="33185"/>
    <x v="0"/>
  </r>
  <r>
    <x v="11"/>
    <n v="33186"/>
    <x v="0"/>
  </r>
  <r>
    <x v="11"/>
    <n v="33187"/>
    <x v="0"/>
  </r>
  <r>
    <x v="11"/>
    <n v="33191"/>
    <x v="0"/>
  </r>
  <r>
    <x v="11"/>
    <n v="33192"/>
    <x v="0"/>
  </r>
  <r>
    <x v="11"/>
    <n v="33193"/>
    <x v="0"/>
  </r>
  <r>
    <x v="11"/>
    <n v="33197"/>
    <x v="0"/>
  </r>
  <r>
    <x v="11"/>
    <n v="33202"/>
    <x v="0"/>
  </r>
  <r>
    <x v="11"/>
    <n v="33203"/>
    <x v="0"/>
  </r>
  <r>
    <x v="11"/>
    <n v="33207"/>
    <x v="0"/>
  </r>
  <r>
    <x v="11"/>
    <n v="33209"/>
    <x v="0"/>
  </r>
  <r>
    <x v="11"/>
    <n v="33211"/>
    <x v="0"/>
  </r>
  <r>
    <x v="11"/>
    <n v="33215"/>
    <x v="0"/>
  </r>
  <r>
    <x v="11"/>
    <n v="33220"/>
    <x v="0"/>
  </r>
  <r>
    <x v="11"/>
    <n v="33223"/>
    <x v="0"/>
  </r>
  <r>
    <x v="11"/>
    <n v="33228"/>
    <x v="0"/>
  </r>
  <r>
    <x v="11"/>
    <n v="33233"/>
    <x v="0"/>
  </r>
  <r>
    <x v="11"/>
    <n v="33238"/>
    <x v="0"/>
  </r>
  <r>
    <x v="11"/>
    <n v="33239"/>
    <x v="0"/>
  </r>
  <r>
    <x v="11"/>
    <n v="33242"/>
    <x v="0"/>
  </r>
  <r>
    <x v="12"/>
    <n v="33246"/>
    <x v="0"/>
  </r>
  <r>
    <x v="12"/>
    <n v="33247"/>
    <x v="0"/>
  </r>
  <r>
    <x v="12"/>
    <n v="33251"/>
    <x v="0"/>
  </r>
  <r>
    <x v="12"/>
    <n v="33254"/>
    <x v="0"/>
  </r>
  <r>
    <x v="12"/>
    <n v="33257"/>
    <x v="0"/>
  </r>
  <r>
    <x v="12"/>
    <n v="33258"/>
    <x v="0"/>
  </r>
  <r>
    <x v="12"/>
    <n v="33261"/>
    <x v="0"/>
  </r>
  <r>
    <x v="12"/>
    <n v="33266"/>
    <x v="0"/>
  </r>
  <r>
    <x v="12"/>
    <n v="33269"/>
    <x v="0"/>
  </r>
  <r>
    <x v="12"/>
    <n v="33272"/>
    <x v="0"/>
  </r>
  <r>
    <x v="12"/>
    <n v="33274"/>
    <x v="0"/>
  </r>
  <r>
    <x v="12"/>
    <n v="33279"/>
    <x v="0"/>
  </r>
  <r>
    <x v="12"/>
    <n v="33283"/>
    <x v="0"/>
  </r>
  <r>
    <x v="12"/>
    <n v="33286"/>
    <x v="0"/>
  </r>
  <r>
    <x v="12"/>
    <n v="33288"/>
    <x v="0"/>
  </r>
  <r>
    <x v="12"/>
    <n v="33289"/>
    <x v="0"/>
  </r>
  <r>
    <x v="12"/>
    <n v="33290"/>
    <x v="0"/>
  </r>
  <r>
    <x v="12"/>
    <n v="33291"/>
    <x v="0"/>
  </r>
  <r>
    <x v="12"/>
    <n v="33296"/>
    <x v="0"/>
  </r>
  <r>
    <x v="12"/>
    <n v="33301"/>
    <x v="0"/>
  </r>
  <r>
    <x v="12"/>
    <n v="33305"/>
    <x v="0"/>
  </r>
  <r>
    <x v="12"/>
    <n v="33306"/>
    <x v="0"/>
  </r>
  <r>
    <x v="12"/>
    <n v="33309"/>
    <x v="0"/>
  </r>
  <r>
    <x v="12"/>
    <n v="33311"/>
    <x v="0"/>
  </r>
  <r>
    <x v="12"/>
    <n v="33313"/>
    <x v="0"/>
  </r>
  <r>
    <x v="12"/>
    <n v="33315"/>
    <x v="0"/>
  </r>
  <r>
    <x v="12"/>
    <n v="33319"/>
    <x v="0"/>
  </r>
  <r>
    <x v="12"/>
    <n v="33324"/>
    <x v="0"/>
  </r>
  <r>
    <x v="12"/>
    <n v="33327"/>
    <x v="0"/>
  </r>
  <r>
    <x v="12"/>
    <n v="33328"/>
    <x v="0"/>
  </r>
  <r>
    <x v="12"/>
    <n v="33331"/>
    <x v="0"/>
  </r>
  <r>
    <x v="12"/>
    <n v="33333"/>
    <x v="0"/>
  </r>
  <r>
    <x v="12"/>
    <n v="33334"/>
    <x v="0"/>
  </r>
  <r>
    <x v="12"/>
    <n v="33339"/>
    <x v="0"/>
  </r>
  <r>
    <x v="12"/>
    <n v="33343"/>
    <x v="0"/>
  </r>
  <r>
    <x v="13"/>
    <n v="33345"/>
    <x v="0"/>
  </r>
  <r>
    <x v="13"/>
    <n v="33346"/>
    <x v="0"/>
  </r>
  <r>
    <x v="13"/>
    <n v="33349"/>
    <x v="0"/>
  </r>
  <r>
    <x v="13"/>
    <n v="33353"/>
    <x v="0"/>
  </r>
  <r>
    <x v="13"/>
    <n v="33354"/>
    <x v="0"/>
  </r>
  <r>
    <x v="13"/>
    <n v="33357"/>
    <x v="0"/>
  </r>
  <r>
    <x v="13"/>
    <n v="33361"/>
    <x v="0"/>
  </r>
  <r>
    <x v="13"/>
    <n v="33366"/>
    <x v="0"/>
  </r>
  <r>
    <x v="13"/>
    <n v="33370"/>
    <x v="0"/>
  </r>
  <r>
    <x v="13"/>
    <n v="33371"/>
    <x v="0"/>
  </r>
  <r>
    <x v="13"/>
    <n v="33372"/>
    <x v="0"/>
  </r>
  <r>
    <x v="13"/>
    <n v="33373"/>
    <x v="0"/>
  </r>
  <r>
    <x v="13"/>
    <n v="33375"/>
    <x v="0"/>
  </r>
  <r>
    <x v="13"/>
    <n v="33377"/>
    <x v="0"/>
  </r>
  <r>
    <x v="13"/>
    <n v="33378"/>
    <x v="0"/>
  </r>
  <r>
    <x v="13"/>
    <n v="33382"/>
    <x v="0"/>
  </r>
  <r>
    <x v="13"/>
    <n v="33385"/>
    <x v="0"/>
  </r>
  <r>
    <x v="13"/>
    <n v="33388"/>
    <x v="0"/>
  </r>
  <r>
    <x v="13"/>
    <n v="33389"/>
    <x v="0"/>
  </r>
  <r>
    <x v="13"/>
    <n v="33391"/>
    <x v="0"/>
  </r>
  <r>
    <x v="13"/>
    <n v="33392"/>
    <x v="0"/>
  </r>
  <r>
    <x v="13"/>
    <n v="33395"/>
    <x v="0"/>
  </r>
  <r>
    <x v="13"/>
    <n v="33397"/>
    <x v="0"/>
  </r>
  <r>
    <x v="13"/>
    <n v="33399"/>
    <x v="0"/>
  </r>
  <r>
    <x v="13"/>
    <n v="33401"/>
    <x v="0"/>
  </r>
  <r>
    <x v="13"/>
    <n v="33402"/>
    <x v="0"/>
  </r>
  <r>
    <x v="13"/>
    <n v="33406"/>
    <x v="0"/>
  </r>
  <r>
    <x v="13"/>
    <n v="33407"/>
    <x v="0"/>
  </r>
  <r>
    <x v="13"/>
    <n v="33411"/>
    <x v="0"/>
  </r>
  <r>
    <x v="13"/>
    <n v="33413"/>
    <x v="0"/>
  </r>
  <r>
    <x v="13"/>
    <n v="33417"/>
    <x v="0"/>
  </r>
  <r>
    <x v="13"/>
    <n v="33420"/>
    <x v="0"/>
  </r>
  <r>
    <x v="13"/>
    <n v="33423"/>
    <x v="0"/>
  </r>
  <r>
    <x v="13"/>
    <n v="33424"/>
    <x v="0"/>
  </r>
  <r>
    <x v="13"/>
    <n v="33429"/>
    <x v="0"/>
  </r>
  <r>
    <x v="13"/>
    <n v="33434"/>
    <x v="0"/>
  </r>
  <r>
    <x v="13"/>
    <n v="33438"/>
    <x v="0"/>
  </r>
  <r>
    <x v="13"/>
    <n v="33441"/>
    <x v="0"/>
  </r>
  <r>
    <x v="13"/>
    <n v="33443"/>
    <x v="0"/>
  </r>
  <r>
    <x v="13"/>
    <n v="33447"/>
    <x v="0"/>
  </r>
  <r>
    <x v="13"/>
    <n v="33452"/>
    <x v="0"/>
  </r>
  <r>
    <x v="13"/>
    <n v="33455"/>
    <x v="0"/>
  </r>
  <r>
    <x v="13"/>
    <n v="33457"/>
    <x v="0"/>
  </r>
  <r>
    <x v="13"/>
    <n v="33461"/>
    <x v="0"/>
  </r>
  <r>
    <x v="13"/>
    <n v="33466"/>
    <x v="0"/>
  </r>
  <r>
    <x v="13"/>
    <n v="33469"/>
    <x v="0"/>
  </r>
  <r>
    <x v="13"/>
    <n v="33472"/>
    <x v="0"/>
  </r>
  <r>
    <x v="13"/>
    <n v="33476"/>
    <x v="0"/>
  </r>
  <r>
    <x v="13"/>
    <n v="33479"/>
    <x v="0"/>
  </r>
  <r>
    <x v="13"/>
    <n v="33484"/>
    <x v="0"/>
  </r>
  <r>
    <x v="13"/>
    <n v="33487"/>
    <x v="0"/>
  </r>
  <r>
    <x v="13"/>
    <n v="33489"/>
    <x v="0"/>
  </r>
  <r>
    <x v="13"/>
    <n v="33492"/>
    <x v="0"/>
  </r>
  <r>
    <x v="13"/>
    <n v="33496"/>
    <x v="0"/>
  </r>
  <r>
    <x v="13"/>
    <n v="33499"/>
    <x v="0"/>
  </r>
  <r>
    <x v="13"/>
    <n v="33502"/>
    <x v="0"/>
  </r>
  <r>
    <x v="13"/>
    <n v="33505"/>
    <x v="0"/>
  </r>
  <r>
    <x v="13"/>
    <n v="33507"/>
    <x v="0"/>
  </r>
  <r>
    <x v="13"/>
    <n v="33512"/>
    <x v="0"/>
  </r>
  <r>
    <x v="13"/>
    <n v="33514"/>
    <x v="0"/>
  </r>
  <r>
    <x v="13"/>
    <n v="33517"/>
    <x v="0"/>
  </r>
  <r>
    <x v="13"/>
    <n v="33520"/>
    <x v="0"/>
  </r>
  <r>
    <x v="13"/>
    <n v="33525"/>
    <x v="0"/>
  </r>
  <r>
    <x v="13"/>
    <n v="33528"/>
    <x v="0"/>
  </r>
  <r>
    <x v="13"/>
    <n v="33532"/>
    <x v="0"/>
  </r>
  <r>
    <x v="14"/>
    <n v="33536"/>
    <x v="0"/>
  </r>
  <r>
    <x v="14"/>
    <n v="33539"/>
    <x v="0"/>
  </r>
  <r>
    <x v="14"/>
    <n v="33543"/>
    <x v="0"/>
  </r>
  <r>
    <x v="14"/>
    <n v="33546"/>
    <x v="0"/>
  </r>
  <r>
    <x v="14"/>
    <n v="33549"/>
    <x v="0"/>
  </r>
  <r>
    <x v="14"/>
    <n v="33554"/>
    <x v="0"/>
  </r>
  <r>
    <x v="14"/>
    <n v="33555"/>
    <x v="0"/>
  </r>
  <r>
    <x v="14"/>
    <n v="33560"/>
    <x v="0"/>
  </r>
  <r>
    <x v="14"/>
    <n v="33562"/>
    <x v="0"/>
  </r>
  <r>
    <x v="14"/>
    <n v="33567"/>
    <x v="0"/>
  </r>
  <r>
    <x v="14"/>
    <n v="33568"/>
    <x v="0"/>
  </r>
  <r>
    <x v="14"/>
    <n v="33573"/>
    <x v="0"/>
  </r>
  <r>
    <x v="14"/>
    <n v="33574"/>
    <x v="0"/>
  </r>
  <r>
    <x v="14"/>
    <n v="33576"/>
    <x v="0"/>
  </r>
  <r>
    <x v="14"/>
    <n v="33580"/>
    <x v="0"/>
  </r>
  <r>
    <x v="14"/>
    <n v="33585"/>
    <x v="0"/>
  </r>
  <r>
    <x v="14"/>
    <n v="33589"/>
    <x v="0"/>
  </r>
  <r>
    <x v="14"/>
    <n v="33592"/>
    <x v="0"/>
  </r>
  <r>
    <x v="14"/>
    <n v="33596"/>
    <x v="0"/>
  </r>
  <r>
    <x v="14"/>
    <n v="33601"/>
    <x v="0"/>
  </r>
  <r>
    <x v="14"/>
    <n v="33602"/>
    <x v="0"/>
  </r>
  <r>
    <x v="14"/>
    <n v="33605"/>
    <x v="0"/>
  </r>
  <r>
    <x v="14"/>
    <n v="33607"/>
    <x v="0"/>
  </r>
  <r>
    <x v="14"/>
    <n v="33611"/>
    <x v="0"/>
  </r>
  <r>
    <x v="14"/>
    <n v="33614"/>
    <x v="0"/>
  </r>
  <r>
    <x v="14"/>
    <n v="33616"/>
    <x v="0"/>
  </r>
  <r>
    <x v="14"/>
    <n v="33620"/>
    <x v="0"/>
  </r>
  <r>
    <x v="14"/>
    <n v="33624"/>
    <x v="0"/>
  </r>
  <r>
    <x v="14"/>
    <n v="33626"/>
    <x v="0"/>
  </r>
  <r>
    <x v="14"/>
    <n v="33628"/>
    <x v="0"/>
  </r>
  <r>
    <x v="14"/>
    <n v="33633"/>
    <x v="0"/>
  </r>
  <r>
    <x v="14"/>
    <n v="33637"/>
    <x v="0"/>
  </r>
  <r>
    <x v="14"/>
    <n v="33641"/>
    <x v="0"/>
  </r>
  <r>
    <x v="14"/>
    <n v="33645"/>
    <x v="0"/>
  </r>
  <r>
    <x v="14"/>
    <n v="33648"/>
    <x v="0"/>
  </r>
  <r>
    <x v="14"/>
    <n v="33649"/>
    <x v="0"/>
  </r>
  <r>
    <x v="14"/>
    <n v="33654"/>
    <x v="0"/>
  </r>
  <r>
    <x v="14"/>
    <n v="33657"/>
    <x v="0"/>
  </r>
  <r>
    <x v="14"/>
    <n v="33659"/>
    <x v="0"/>
  </r>
  <r>
    <x v="14"/>
    <n v="33662"/>
    <x v="0"/>
  </r>
  <r>
    <x v="14"/>
    <n v="33663"/>
    <x v="0"/>
  </r>
  <r>
    <x v="14"/>
    <n v="33665"/>
    <x v="0"/>
  </r>
  <r>
    <x v="14"/>
    <n v="33669"/>
    <x v="0"/>
  </r>
  <r>
    <x v="14"/>
    <n v="33670"/>
    <x v="0"/>
  </r>
  <r>
    <x v="14"/>
    <n v="33672"/>
    <x v="0"/>
  </r>
  <r>
    <x v="14"/>
    <n v="33676"/>
    <x v="0"/>
  </r>
  <r>
    <x v="14"/>
    <n v="33681"/>
    <x v="0"/>
  </r>
  <r>
    <x v="14"/>
    <n v="33685"/>
    <x v="0"/>
  </r>
  <r>
    <x v="14"/>
    <n v="33686"/>
    <x v="0"/>
  </r>
  <r>
    <x v="14"/>
    <n v="33687"/>
    <x v="0"/>
  </r>
  <r>
    <x v="14"/>
    <n v="33689"/>
    <x v="0"/>
  </r>
  <r>
    <x v="14"/>
    <n v="33693"/>
    <x v="0"/>
  </r>
  <r>
    <x v="14"/>
    <n v="33698"/>
    <x v="0"/>
  </r>
  <r>
    <x v="14"/>
    <n v="33699"/>
    <x v="0"/>
  </r>
  <r>
    <x v="14"/>
    <n v="33700"/>
    <x v="0"/>
  </r>
  <r>
    <x v="14"/>
    <n v="33703"/>
    <x v="0"/>
  </r>
  <r>
    <x v="14"/>
    <n v="33707"/>
    <x v="0"/>
  </r>
  <r>
    <x v="15"/>
    <n v="33711"/>
    <x v="0"/>
  </r>
  <r>
    <x v="15"/>
    <n v="33712"/>
    <x v="0"/>
  </r>
  <r>
    <x v="15"/>
    <n v="33716"/>
    <x v="0"/>
  </r>
  <r>
    <x v="15"/>
    <n v="33717"/>
    <x v="0"/>
  </r>
  <r>
    <x v="15"/>
    <n v="33722"/>
    <x v="0"/>
  </r>
  <r>
    <x v="15"/>
    <n v="33725"/>
    <x v="0"/>
  </r>
  <r>
    <x v="15"/>
    <n v="33728"/>
    <x v="0"/>
  </r>
  <r>
    <x v="15"/>
    <n v="33729"/>
    <x v="0"/>
  </r>
  <r>
    <x v="15"/>
    <n v="33731"/>
    <x v="0"/>
  </r>
  <r>
    <x v="15"/>
    <n v="33733"/>
    <x v="0"/>
  </r>
  <r>
    <x v="15"/>
    <n v="33734"/>
    <x v="0"/>
  </r>
  <r>
    <x v="15"/>
    <n v="33738"/>
    <x v="0"/>
  </r>
  <r>
    <x v="15"/>
    <n v="33741"/>
    <x v="0"/>
  </r>
  <r>
    <x v="15"/>
    <n v="33744"/>
    <x v="0"/>
  </r>
  <r>
    <x v="15"/>
    <n v="33747"/>
    <x v="0"/>
  </r>
  <r>
    <x v="15"/>
    <n v="33751"/>
    <x v="0"/>
  </r>
  <r>
    <x v="15"/>
    <n v="33756"/>
    <x v="0"/>
  </r>
  <r>
    <x v="15"/>
    <n v="33760"/>
    <x v="0"/>
  </r>
  <r>
    <x v="15"/>
    <n v="33761"/>
    <x v="0"/>
  </r>
  <r>
    <x v="15"/>
    <n v="33763"/>
    <x v="0"/>
  </r>
  <r>
    <x v="15"/>
    <n v="33764"/>
    <x v="0"/>
  </r>
  <r>
    <x v="15"/>
    <n v="33766"/>
    <x v="0"/>
  </r>
  <r>
    <x v="15"/>
    <n v="33768"/>
    <x v="0"/>
  </r>
  <r>
    <x v="15"/>
    <n v="33772"/>
    <x v="0"/>
  </r>
  <r>
    <x v="15"/>
    <n v="33774"/>
    <x v="0"/>
  </r>
  <r>
    <x v="15"/>
    <n v="33778"/>
    <x v="0"/>
  </r>
  <r>
    <x v="15"/>
    <n v="33780"/>
    <x v="0"/>
  </r>
  <r>
    <x v="15"/>
    <n v="33783"/>
    <x v="0"/>
  </r>
  <r>
    <x v="15"/>
    <n v="33787"/>
    <x v="0"/>
  </r>
  <r>
    <x v="15"/>
    <n v="33791"/>
    <x v="0"/>
  </r>
  <r>
    <x v="15"/>
    <n v="33795"/>
    <x v="0"/>
  </r>
  <r>
    <x v="15"/>
    <n v="33798"/>
    <x v="0"/>
  </r>
  <r>
    <x v="15"/>
    <n v="33800"/>
    <x v="0"/>
  </r>
  <r>
    <x v="15"/>
    <n v="33804"/>
    <x v="0"/>
  </r>
  <r>
    <x v="15"/>
    <n v="33809"/>
    <x v="0"/>
  </r>
  <r>
    <x v="15"/>
    <n v="33810"/>
    <x v="0"/>
  </r>
  <r>
    <x v="15"/>
    <n v="33815"/>
    <x v="0"/>
  </r>
  <r>
    <x v="15"/>
    <n v="33819"/>
    <x v="0"/>
  </r>
  <r>
    <x v="15"/>
    <n v="33824"/>
    <x v="0"/>
  </r>
  <r>
    <x v="15"/>
    <n v="33829"/>
    <x v="0"/>
  </r>
  <r>
    <x v="15"/>
    <n v="33830"/>
    <x v="0"/>
  </r>
  <r>
    <x v="15"/>
    <n v="33831"/>
    <x v="0"/>
  </r>
  <r>
    <x v="15"/>
    <n v="33836"/>
    <x v="0"/>
  </r>
  <r>
    <x v="15"/>
    <n v="33839"/>
    <x v="0"/>
  </r>
  <r>
    <x v="15"/>
    <n v="33843"/>
    <x v="0"/>
  </r>
  <r>
    <x v="15"/>
    <n v="33848"/>
    <x v="0"/>
  </r>
  <r>
    <x v="15"/>
    <n v="33853"/>
    <x v="0"/>
  </r>
  <r>
    <x v="15"/>
    <n v="33855"/>
    <x v="0"/>
  </r>
  <r>
    <x v="15"/>
    <n v="33857"/>
    <x v="0"/>
  </r>
  <r>
    <x v="15"/>
    <n v="33861"/>
    <x v="0"/>
  </r>
  <r>
    <x v="15"/>
    <n v="33864"/>
    <x v="0"/>
  </r>
  <r>
    <x v="15"/>
    <n v="33869"/>
    <x v="0"/>
  </r>
  <r>
    <x v="15"/>
    <n v="33870"/>
    <x v="0"/>
  </r>
  <r>
    <x v="15"/>
    <n v="33875"/>
    <x v="0"/>
  </r>
  <r>
    <x v="15"/>
    <n v="33878"/>
    <x v="0"/>
  </r>
  <r>
    <x v="15"/>
    <n v="33882"/>
    <x v="0"/>
  </r>
  <r>
    <x v="15"/>
    <n v="33883"/>
    <x v="0"/>
  </r>
  <r>
    <x v="16"/>
    <n v="33887"/>
    <x v="0"/>
  </r>
  <r>
    <x v="16"/>
    <n v="33891"/>
    <x v="0"/>
  </r>
  <r>
    <x v="16"/>
    <n v="33894"/>
    <x v="0"/>
  </r>
  <r>
    <x v="16"/>
    <n v="33899"/>
    <x v="0"/>
  </r>
  <r>
    <x v="16"/>
    <n v="33903"/>
    <x v="0"/>
  </r>
  <r>
    <x v="16"/>
    <n v="33906"/>
    <x v="0"/>
  </r>
  <r>
    <x v="16"/>
    <n v="33909"/>
    <x v="0"/>
  </r>
  <r>
    <x v="16"/>
    <n v="33913"/>
    <x v="0"/>
  </r>
  <r>
    <x v="16"/>
    <n v="33918"/>
    <x v="0"/>
  </r>
  <r>
    <x v="16"/>
    <n v="33920"/>
    <x v="0"/>
  </r>
  <r>
    <x v="16"/>
    <n v="33921"/>
    <x v="0"/>
  </r>
  <r>
    <x v="16"/>
    <n v="33922"/>
    <x v="0"/>
  </r>
  <r>
    <x v="16"/>
    <n v="33923"/>
    <x v="0"/>
  </r>
  <r>
    <x v="16"/>
    <n v="33928"/>
    <x v="0"/>
  </r>
  <r>
    <x v="16"/>
    <n v="33930"/>
    <x v="0"/>
  </r>
  <r>
    <x v="16"/>
    <n v="33935"/>
    <x v="0"/>
  </r>
  <r>
    <x v="16"/>
    <n v="33940"/>
    <x v="0"/>
  </r>
  <r>
    <x v="16"/>
    <n v="33944"/>
    <x v="0"/>
  </r>
  <r>
    <x v="16"/>
    <n v="33949"/>
    <x v="0"/>
  </r>
  <r>
    <x v="16"/>
    <n v="33953"/>
    <x v="0"/>
  </r>
  <r>
    <x v="16"/>
    <n v="33957"/>
    <x v="0"/>
  </r>
  <r>
    <x v="16"/>
    <n v="33958"/>
    <x v="0"/>
  </r>
  <r>
    <x v="16"/>
    <n v="33962"/>
    <x v="0"/>
  </r>
  <r>
    <x v="16"/>
    <n v="33967"/>
    <x v="0"/>
  </r>
  <r>
    <x v="16"/>
    <n v="33970"/>
    <x v="0"/>
  </r>
  <r>
    <x v="16"/>
    <n v="33975"/>
    <x v="0"/>
  </r>
  <r>
    <x v="16"/>
    <n v="33980"/>
    <x v="0"/>
  </r>
  <r>
    <x v="16"/>
    <n v="33984"/>
    <x v="0"/>
  </r>
  <r>
    <x v="16"/>
    <n v="33987"/>
    <x v="0"/>
  </r>
  <r>
    <x v="16"/>
    <n v="33988"/>
    <x v="0"/>
  </r>
  <r>
    <x v="16"/>
    <n v="33989"/>
    <x v="0"/>
  </r>
  <r>
    <x v="16"/>
    <n v="33992"/>
    <x v="0"/>
  </r>
  <r>
    <x v="16"/>
    <n v="33995"/>
    <x v="0"/>
  </r>
  <r>
    <x v="16"/>
    <n v="33996"/>
    <x v="0"/>
  </r>
  <r>
    <x v="16"/>
    <n v="33999"/>
    <x v="0"/>
  </r>
  <r>
    <x v="16"/>
    <n v="34001"/>
    <x v="0"/>
  </r>
  <r>
    <x v="16"/>
    <n v="34003"/>
    <x v="0"/>
  </r>
  <r>
    <x v="16"/>
    <n v="34006"/>
    <x v="0"/>
  </r>
  <r>
    <x v="16"/>
    <n v="34009"/>
    <x v="0"/>
  </r>
  <r>
    <x v="16"/>
    <n v="34010"/>
    <x v="0"/>
  </r>
  <r>
    <x v="16"/>
    <n v="34015"/>
    <x v="0"/>
  </r>
  <r>
    <x v="16"/>
    <n v="34016"/>
    <x v="0"/>
  </r>
  <r>
    <x v="16"/>
    <n v="34020"/>
    <x v="0"/>
  </r>
  <r>
    <x v="16"/>
    <n v="34024"/>
    <x v="0"/>
  </r>
  <r>
    <x v="16"/>
    <n v="34028"/>
    <x v="0"/>
  </r>
  <r>
    <x v="16"/>
    <n v="34030"/>
    <x v="0"/>
  </r>
  <r>
    <x v="16"/>
    <n v="34031"/>
    <x v="0"/>
  </r>
  <r>
    <x v="16"/>
    <n v="34034"/>
    <x v="0"/>
  </r>
  <r>
    <x v="16"/>
    <n v="34038"/>
    <x v="0"/>
  </r>
  <r>
    <x v="16"/>
    <n v="34041"/>
    <x v="0"/>
  </r>
  <r>
    <x v="16"/>
    <n v="34045"/>
    <x v="0"/>
  </r>
  <r>
    <x v="16"/>
    <n v="34050"/>
    <x v="0"/>
  </r>
  <r>
    <x v="16"/>
    <n v="34054"/>
    <x v="0"/>
  </r>
  <r>
    <x v="16"/>
    <n v="34058"/>
    <x v="0"/>
  </r>
  <r>
    <x v="16"/>
    <n v="34059"/>
    <x v="0"/>
  </r>
  <r>
    <x v="16"/>
    <n v="34063"/>
    <x v="0"/>
  </r>
  <r>
    <x v="16"/>
    <n v="34068"/>
    <x v="0"/>
  </r>
  <r>
    <x v="16"/>
    <n v="34071"/>
    <x v="0"/>
  </r>
  <r>
    <x v="16"/>
    <n v="34074"/>
    <x v="0"/>
  </r>
  <r>
    <x v="16"/>
    <n v="34077"/>
    <x v="0"/>
  </r>
  <r>
    <x v="16"/>
    <n v="34081"/>
    <x v="0"/>
  </r>
  <r>
    <x v="16"/>
    <n v="34084"/>
    <x v="0"/>
  </r>
  <r>
    <x v="16"/>
    <n v="34089"/>
    <x v="0"/>
  </r>
  <r>
    <x v="16"/>
    <n v="34094"/>
    <x v="0"/>
  </r>
  <r>
    <x v="16"/>
    <n v="34095"/>
    <x v="0"/>
  </r>
  <r>
    <x v="16"/>
    <n v="34100"/>
    <x v="0"/>
  </r>
  <r>
    <x v="16"/>
    <n v="34103"/>
    <x v="0"/>
  </r>
  <r>
    <x v="16"/>
    <n v="34106"/>
    <x v="0"/>
  </r>
  <r>
    <x v="17"/>
    <n v="34111"/>
    <x v="0"/>
  </r>
  <r>
    <x v="17"/>
    <n v="34112"/>
    <x v="0"/>
  </r>
  <r>
    <x v="17"/>
    <n v="34117"/>
    <x v="0"/>
  </r>
  <r>
    <x v="17"/>
    <n v="34120"/>
    <x v="0"/>
  </r>
  <r>
    <x v="17"/>
    <n v="34122"/>
    <x v="0"/>
  </r>
  <r>
    <x v="17"/>
    <n v="34125"/>
    <x v="0"/>
  </r>
  <r>
    <x v="17"/>
    <n v="34127"/>
    <x v="0"/>
  </r>
  <r>
    <x v="17"/>
    <n v="34129"/>
    <x v="0"/>
  </r>
  <r>
    <x v="17"/>
    <n v="34133"/>
    <x v="0"/>
  </r>
  <r>
    <x v="17"/>
    <n v="34138"/>
    <x v="0"/>
  </r>
  <r>
    <x v="17"/>
    <n v="34140"/>
    <x v="0"/>
  </r>
  <r>
    <x v="17"/>
    <n v="34143"/>
    <x v="0"/>
  </r>
  <r>
    <x v="17"/>
    <n v="34144"/>
    <x v="0"/>
  </r>
  <r>
    <x v="17"/>
    <n v="34147"/>
    <x v="0"/>
  </r>
  <r>
    <x v="17"/>
    <n v="34152"/>
    <x v="0"/>
  </r>
  <r>
    <x v="17"/>
    <n v="34156"/>
    <x v="0"/>
  </r>
  <r>
    <x v="17"/>
    <n v="34158"/>
    <x v="0"/>
  </r>
  <r>
    <x v="17"/>
    <n v="34159"/>
    <x v="0"/>
  </r>
  <r>
    <x v="17"/>
    <n v="34161"/>
    <x v="0"/>
  </r>
  <r>
    <x v="17"/>
    <n v="34166"/>
    <x v="0"/>
  </r>
  <r>
    <x v="17"/>
    <n v="34169"/>
    <x v="0"/>
  </r>
  <r>
    <x v="17"/>
    <n v="34172"/>
    <x v="0"/>
  </r>
  <r>
    <x v="17"/>
    <n v="34177"/>
    <x v="0"/>
  </r>
  <r>
    <x v="17"/>
    <n v="34182"/>
    <x v="0"/>
  </r>
  <r>
    <x v="17"/>
    <n v="34183"/>
    <x v="0"/>
  </r>
  <r>
    <x v="17"/>
    <n v="34188"/>
    <x v="0"/>
  </r>
  <r>
    <x v="17"/>
    <n v="34193"/>
    <x v="0"/>
  </r>
  <r>
    <x v="17"/>
    <n v="34197"/>
    <x v="0"/>
  </r>
  <r>
    <x v="17"/>
    <n v="34202"/>
    <x v="0"/>
  </r>
  <r>
    <x v="17"/>
    <n v="34207"/>
    <x v="0"/>
  </r>
  <r>
    <x v="17"/>
    <n v="34212"/>
    <x v="0"/>
  </r>
  <r>
    <x v="17"/>
    <n v="34217"/>
    <x v="0"/>
  </r>
  <r>
    <x v="17"/>
    <n v="34219"/>
    <x v="0"/>
  </r>
  <r>
    <x v="17"/>
    <n v="34223"/>
    <x v="0"/>
  </r>
  <r>
    <x v="17"/>
    <n v="34228"/>
    <x v="0"/>
  </r>
  <r>
    <x v="17"/>
    <n v="34229"/>
    <x v="0"/>
  </r>
  <r>
    <x v="17"/>
    <n v="34233"/>
    <x v="0"/>
  </r>
  <r>
    <x v="17"/>
    <n v="34236"/>
    <x v="0"/>
  </r>
  <r>
    <x v="17"/>
    <n v="34239"/>
    <x v="0"/>
  </r>
  <r>
    <x v="17"/>
    <n v="34240"/>
    <x v="0"/>
  </r>
  <r>
    <x v="17"/>
    <n v="34245"/>
    <x v="0"/>
  </r>
  <r>
    <x v="17"/>
    <n v="34246"/>
    <x v="0"/>
  </r>
  <r>
    <x v="17"/>
    <n v="34251"/>
    <x v="0"/>
  </r>
  <r>
    <x v="17"/>
    <n v="34253"/>
    <x v="0"/>
  </r>
  <r>
    <x v="17"/>
    <n v="34254"/>
    <x v="0"/>
  </r>
  <r>
    <x v="17"/>
    <n v="34255"/>
    <x v="0"/>
  </r>
  <r>
    <x v="17"/>
    <n v="34257"/>
    <x v="0"/>
  </r>
  <r>
    <x v="17"/>
    <n v="34261"/>
    <x v="0"/>
  </r>
  <r>
    <x v="17"/>
    <n v="34262"/>
    <x v="0"/>
  </r>
  <r>
    <x v="17"/>
    <n v="34263"/>
    <x v="0"/>
  </r>
  <r>
    <x v="17"/>
    <n v="34268"/>
    <x v="0"/>
  </r>
  <r>
    <x v="17"/>
    <n v="34269"/>
    <x v="0"/>
  </r>
  <r>
    <x v="17"/>
    <n v="34271"/>
    <x v="0"/>
  </r>
  <r>
    <x v="17"/>
    <n v="34275"/>
    <x v="0"/>
  </r>
  <r>
    <x v="17"/>
    <n v="34279"/>
    <x v="0"/>
  </r>
  <r>
    <x v="17"/>
    <n v="34283"/>
    <x v="0"/>
  </r>
  <r>
    <x v="17"/>
    <n v="34285"/>
    <x v="0"/>
  </r>
  <r>
    <x v="17"/>
    <n v="34287"/>
    <x v="0"/>
  </r>
  <r>
    <x v="17"/>
    <n v="34288"/>
    <x v="0"/>
  </r>
  <r>
    <x v="17"/>
    <n v="34292"/>
    <x v="0"/>
  </r>
  <r>
    <x v="17"/>
    <n v="34297"/>
    <x v="0"/>
  </r>
  <r>
    <x v="17"/>
    <n v="34302"/>
    <x v="0"/>
  </r>
  <r>
    <x v="17"/>
    <n v="34306"/>
    <x v="0"/>
  </r>
  <r>
    <x v="17"/>
    <n v="34309"/>
    <x v="0"/>
  </r>
  <r>
    <x v="17"/>
    <n v="34310"/>
    <x v="0"/>
  </r>
  <r>
    <x v="17"/>
    <n v="34311"/>
    <x v="0"/>
  </r>
  <r>
    <x v="17"/>
    <n v="34314"/>
    <x v="0"/>
  </r>
  <r>
    <x v="17"/>
    <n v="34319"/>
    <x v="0"/>
  </r>
  <r>
    <x v="17"/>
    <n v="34324"/>
    <x v="0"/>
  </r>
  <r>
    <x v="17"/>
    <n v="34328"/>
    <x v="0"/>
  </r>
  <r>
    <x v="17"/>
    <n v="34331"/>
    <x v="0"/>
  </r>
  <r>
    <x v="17"/>
    <n v="34334"/>
    <x v="0"/>
  </r>
  <r>
    <x v="17"/>
    <n v="34335"/>
    <x v="0"/>
  </r>
  <r>
    <x v="17"/>
    <n v="34336"/>
    <x v="0"/>
  </r>
  <r>
    <x v="17"/>
    <n v="34340"/>
    <x v="0"/>
  </r>
  <r>
    <x v="17"/>
    <n v="34345"/>
    <x v="0"/>
  </r>
  <r>
    <x v="17"/>
    <n v="34350"/>
    <x v="0"/>
  </r>
  <r>
    <x v="22"/>
    <n v="34354"/>
    <x v="0"/>
  </r>
  <r>
    <x v="22"/>
    <n v="34358"/>
    <x v="0"/>
  </r>
  <r>
    <x v="22"/>
    <n v="34360"/>
    <x v="0"/>
  </r>
  <r>
    <x v="22"/>
    <n v="34361"/>
    <x v="0"/>
  </r>
  <r>
    <x v="22"/>
    <n v="34365"/>
    <x v="0"/>
  </r>
  <r>
    <x v="22"/>
    <n v="34368"/>
    <x v="0"/>
  </r>
  <r>
    <x v="22"/>
    <n v="34373"/>
    <x v="0"/>
  </r>
  <r>
    <x v="22"/>
    <n v="34375"/>
    <x v="0"/>
  </r>
  <r>
    <x v="22"/>
    <n v="34380"/>
    <x v="0"/>
  </r>
  <r>
    <x v="22"/>
    <n v="34385"/>
    <x v="0"/>
  </r>
  <r>
    <x v="22"/>
    <n v="34388"/>
    <x v="0"/>
  </r>
  <r>
    <x v="22"/>
    <n v="34390"/>
    <x v="0"/>
  </r>
  <r>
    <x v="22"/>
    <n v="34392"/>
    <x v="0"/>
  </r>
  <r>
    <x v="22"/>
    <n v="34394"/>
    <x v="0"/>
  </r>
  <r>
    <x v="22"/>
    <n v="34395"/>
    <x v="0"/>
  </r>
  <r>
    <x v="22"/>
    <n v="34397"/>
    <x v="0"/>
  </r>
  <r>
    <x v="22"/>
    <n v="34402"/>
    <x v="0"/>
  </r>
  <r>
    <x v="22"/>
    <n v="34404"/>
    <x v="0"/>
  </r>
  <r>
    <x v="22"/>
    <n v="34408"/>
    <x v="0"/>
  </r>
  <r>
    <x v="22"/>
    <n v="34411"/>
    <x v="0"/>
  </r>
  <r>
    <x v="22"/>
    <n v="34412"/>
    <x v="0"/>
  </r>
  <r>
    <x v="22"/>
    <n v="34415"/>
    <x v="0"/>
  </r>
  <r>
    <x v="22"/>
    <n v="34419"/>
    <x v="0"/>
  </r>
  <r>
    <x v="22"/>
    <n v="34422"/>
    <x v="0"/>
  </r>
  <r>
    <x v="22"/>
    <n v="34427"/>
    <x v="0"/>
  </r>
  <r>
    <x v="22"/>
    <n v="34428"/>
    <x v="0"/>
  </r>
  <r>
    <x v="22"/>
    <n v="34432"/>
    <x v="0"/>
  </r>
  <r>
    <x v="22"/>
    <n v="34434"/>
    <x v="0"/>
  </r>
  <r>
    <x v="22"/>
    <n v="34437"/>
    <x v="0"/>
  </r>
  <r>
    <x v="22"/>
    <n v="34439"/>
    <x v="0"/>
  </r>
  <r>
    <x v="22"/>
    <n v="34440"/>
    <x v="0"/>
  </r>
  <r>
    <x v="22"/>
    <n v="34443"/>
    <x v="0"/>
  </r>
  <r>
    <x v="22"/>
    <n v="34446"/>
    <x v="0"/>
  </r>
  <r>
    <x v="22"/>
    <n v="34448"/>
    <x v="0"/>
  </r>
  <r>
    <x v="22"/>
    <n v="34451"/>
    <x v="0"/>
  </r>
  <r>
    <x v="22"/>
    <n v="34456"/>
    <x v="0"/>
  </r>
  <r>
    <x v="22"/>
    <n v="34460"/>
    <x v="0"/>
  </r>
  <r>
    <x v="22"/>
    <n v="34463"/>
    <x v="0"/>
  </r>
  <r>
    <x v="22"/>
    <n v="34465"/>
    <x v="0"/>
  </r>
  <r>
    <x v="22"/>
    <n v="34470"/>
    <x v="0"/>
  </r>
  <r>
    <x v="22"/>
    <n v="34473"/>
    <x v="0"/>
  </r>
  <r>
    <x v="22"/>
    <n v="34478"/>
    <x v="0"/>
  </r>
  <r>
    <x v="22"/>
    <n v="34482"/>
    <x v="0"/>
  </r>
  <r>
    <x v="22"/>
    <n v="34484"/>
    <x v="0"/>
  </r>
  <r>
    <x v="22"/>
    <n v="34485"/>
    <x v="0"/>
  </r>
  <r>
    <x v="22"/>
    <n v="34486"/>
    <x v="0"/>
  </r>
  <r>
    <x v="22"/>
    <n v="34487"/>
    <x v="0"/>
  </r>
  <r>
    <x v="22"/>
    <n v="34490"/>
    <x v="0"/>
  </r>
  <r>
    <x v="22"/>
    <n v="34495"/>
    <x v="0"/>
  </r>
  <r>
    <x v="22"/>
    <n v="34496"/>
    <x v="0"/>
  </r>
  <r>
    <x v="22"/>
    <n v="34499"/>
    <x v="0"/>
  </r>
  <r>
    <x v="22"/>
    <n v="34500"/>
    <x v="0"/>
  </r>
  <r>
    <x v="22"/>
    <n v="34503"/>
    <x v="0"/>
  </r>
  <r>
    <x v="22"/>
    <n v="34506"/>
    <x v="0"/>
  </r>
  <r>
    <x v="22"/>
    <n v="34507"/>
    <x v="0"/>
  </r>
  <r>
    <x v="22"/>
    <n v="34508"/>
    <x v="0"/>
  </r>
  <r>
    <x v="22"/>
    <n v="34513"/>
    <x v="0"/>
  </r>
  <r>
    <x v="22"/>
    <n v="34516"/>
    <x v="0"/>
  </r>
  <r>
    <x v="22"/>
    <n v="34521"/>
    <x v="0"/>
  </r>
  <r>
    <x v="22"/>
    <n v="34523"/>
    <x v="0"/>
  </r>
  <r>
    <x v="22"/>
    <n v="34527"/>
    <x v="0"/>
  </r>
  <r>
    <x v="22"/>
    <n v="34531"/>
    <x v="0"/>
  </r>
  <r>
    <x v="22"/>
    <n v="34532"/>
    <x v="0"/>
  </r>
  <r>
    <x v="22"/>
    <n v="34535"/>
    <x v="0"/>
  </r>
  <r>
    <x v="22"/>
    <n v="34537"/>
    <x v="0"/>
  </r>
  <r>
    <x v="22"/>
    <n v="34538"/>
    <x v="0"/>
  </r>
  <r>
    <x v="22"/>
    <n v="34541"/>
    <x v="0"/>
  </r>
  <r>
    <x v="22"/>
    <n v="34545"/>
    <x v="0"/>
  </r>
  <r>
    <x v="22"/>
    <n v="34550"/>
    <x v="0"/>
  </r>
  <r>
    <x v="22"/>
    <n v="34552"/>
    <x v="0"/>
  </r>
  <r>
    <x v="22"/>
    <n v="34554"/>
    <x v="0"/>
  </r>
  <r>
    <x v="22"/>
    <n v="34558"/>
    <x v="0"/>
  </r>
  <r>
    <x v="22"/>
    <n v="34560"/>
    <x v="0"/>
  </r>
  <r>
    <x v="22"/>
    <n v="34563"/>
    <x v="0"/>
  </r>
  <r>
    <x v="23"/>
    <n v="34568"/>
    <x v="0"/>
  </r>
  <r>
    <x v="23"/>
    <n v="34571"/>
    <x v="0"/>
  </r>
  <r>
    <x v="23"/>
    <n v="34575"/>
    <x v="0"/>
  </r>
  <r>
    <x v="23"/>
    <n v="34579"/>
    <x v="0"/>
  </r>
  <r>
    <x v="23"/>
    <n v="34584"/>
    <x v="0"/>
  </r>
  <r>
    <x v="23"/>
    <n v="34587"/>
    <x v="0"/>
  </r>
  <r>
    <x v="23"/>
    <n v="34591"/>
    <x v="0"/>
  </r>
  <r>
    <x v="23"/>
    <n v="34594"/>
    <x v="0"/>
  </r>
  <r>
    <x v="23"/>
    <n v="34595"/>
    <x v="0"/>
  </r>
  <r>
    <x v="23"/>
    <n v="34600"/>
    <x v="0"/>
  </r>
  <r>
    <x v="23"/>
    <n v="34603"/>
    <x v="0"/>
  </r>
  <r>
    <x v="23"/>
    <n v="34605"/>
    <x v="0"/>
  </r>
  <r>
    <x v="23"/>
    <n v="34607"/>
    <x v="0"/>
  </r>
  <r>
    <x v="23"/>
    <n v="34610"/>
    <x v="0"/>
  </r>
  <r>
    <x v="23"/>
    <n v="34615"/>
    <x v="0"/>
  </r>
  <r>
    <x v="23"/>
    <n v="34616"/>
    <x v="0"/>
  </r>
  <r>
    <x v="23"/>
    <n v="34618"/>
    <x v="0"/>
  </r>
  <r>
    <x v="23"/>
    <n v="34619"/>
    <x v="0"/>
  </r>
  <r>
    <x v="23"/>
    <n v="34620"/>
    <x v="0"/>
  </r>
  <r>
    <x v="23"/>
    <n v="34623"/>
    <x v="0"/>
  </r>
  <r>
    <x v="23"/>
    <n v="34624"/>
    <x v="0"/>
  </r>
  <r>
    <x v="23"/>
    <n v="34626"/>
    <x v="0"/>
  </r>
  <r>
    <x v="23"/>
    <n v="34630"/>
    <x v="0"/>
  </r>
  <r>
    <x v="23"/>
    <n v="34632"/>
    <x v="0"/>
  </r>
  <r>
    <x v="23"/>
    <n v="34637"/>
    <x v="0"/>
  </r>
  <r>
    <x v="23"/>
    <n v="34642"/>
    <x v="0"/>
  </r>
  <r>
    <x v="23"/>
    <n v="34644"/>
    <x v="0"/>
  </r>
  <r>
    <x v="23"/>
    <n v="34647"/>
    <x v="0"/>
  </r>
  <r>
    <x v="23"/>
    <n v="34652"/>
    <x v="0"/>
  </r>
  <r>
    <x v="23"/>
    <n v="34656"/>
    <x v="0"/>
  </r>
  <r>
    <x v="23"/>
    <n v="34657"/>
    <x v="0"/>
  </r>
  <r>
    <x v="23"/>
    <n v="34662"/>
    <x v="0"/>
  </r>
  <r>
    <x v="23"/>
    <n v="34665"/>
    <x v="0"/>
  </r>
  <r>
    <x v="23"/>
    <n v="34669"/>
    <x v="0"/>
  </r>
  <r>
    <x v="23"/>
    <n v="34670"/>
    <x v="0"/>
  </r>
  <r>
    <x v="23"/>
    <n v="34671"/>
    <x v="0"/>
  </r>
  <r>
    <x v="23"/>
    <n v="34672"/>
    <x v="0"/>
  </r>
  <r>
    <x v="23"/>
    <n v="34675"/>
    <x v="0"/>
  </r>
  <r>
    <x v="23"/>
    <n v="34676"/>
    <x v="0"/>
  </r>
  <r>
    <x v="23"/>
    <n v="34681"/>
    <x v="0"/>
  </r>
  <r>
    <x v="23"/>
    <n v="34682"/>
    <x v="0"/>
  </r>
  <r>
    <x v="23"/>
    <n v="34683"/>
    <x v="0"/>
  </r>
  <r>
    <x v="23"/>
    <n v="34685"/>
    <x v="0"/>
  </r>
  <r>
    <x v="23"/>
    <n v="34686"/>
    <x v="0"/>
  </r>
  <r>
    <x v="23"/>
    <n v="34688"/>
    <x v="0"/>
  </r>
  <r>
    <x v="23"/>
    <n v="34692"/>
    <x v="0"/>
  </r>
  <r>
    <x v="23"/>
    <n v="34695"/>
    <x v="0"/>
  </r>
  <r>
    <x v="23"/>
    <n v="34699"/>
    <x v="0"/>
  </r>
  <r>
    <x v="23"/>
    <n v="34701"/>
    <x v="0"/>
  </r>
  <r>
    <x v="23"/>
    <n v="34706"/>
    <x v="0"/>
  </r>
  <r>
    <x v="23"/>
    <n v="34709"/>
    <x v="0"/>
  </r>
  <r>
    <x v="23"/>
    <n v="34713"/>
    <x v="0"/>
  </r>
  <r>
    <x v="23"/>
    <n v="34715"/>
    <x v="0"/>
  </r>
  <r>
    <x v="23"/>
    <n v="34720"/>
    <x v="0"/>
  </r>
  <r>
    <x v="18"/>
    <n v="34724"/>
    <x v="0"/>
  </r>
  <r>
    <x v="18"/>
    <n v="34728"/>
    <x v="0"/>
  </r>
  <r>
    <x v="18"/>
    <n v="34732"/>
    <x v="0"/>
  </r>
  <r>
    <x v="18"/>
    <n v="34736"/>
    <x v="0"/>
  </r>
  <r>
    <x v="18"/>
    <n v="34737"/>
    <x v="0"/>
  </r>
  <r>
    <x v="18"/>
    <n v="34742"/>
    <x v="0"/>
  </r>
  <r>
    <x v="18"/>
    <n v="34747"/>
    <x v="0"/>
  </r>
  <r>
    <x v="18"/>
    <n v="34748"/>
    <x v="0"/>
  </r>
  <r>
    <x v="18"/>
    <n v="34749"/>
    <x v="0"/>
  </r>
  <r>
    <x v="18"/>
    <n v="34752"/>
    <x v="0"/>
  </r>
  <r>
    <x v="18"/>
    <n v="34756"/>
    <x v="0"/>
  </r>
  <r>
    <x v="18"/>
    <n v="34760"/>
    <x v="0"/>
  </r>
  <r>
    <x v="18"/>
    <n v="34763"/>
    <x v="0"/>
  </r>
  <r>
    <x v="18"/>
    <n v="34764"/>
    <x v="0"/>
  </r>
  <r>
    <x v="18"/>
    <n v="34768"/>
    <x v="0"/>
  </r>
  <r>
    <x v="18"/>
    <n v="34772"/>
    <x v="0"/>
  </r>
  <r>
    <x v="18"/>
    <n v="34774"/>
    <x v="0"/>
  </r>
  <r>
    <x v="18"/>
    <n v="34775"/>
    <x v="0"/>
  </r>
  <r>
    <x v="18"/>
    <n v="34778"/>
    <x v="0"/>
  </r>
  <r>
    <x v="18"/>
    <n v="34783"/>
    <x v="0"/>
  </r>
  <r>
    <x v="18"/>
    <n v="34784"/>
    <x v="0"/>
  </r>
  <r>
    <x v="19"/>
    <n v="34785"/>
    <x v="0"/>
  </r>
  <r>
    <x v="20"/>
    <n v="34789"/>
    <x v="0"/>
  </r>
  <r>
    <x v="20"/>
    <n v="34793"/>
    <x v="0"/>
  </r>
  <r>
    <x v="20"/>
    <n v="34797"/>
    <x v="0"/>
  </r>
  <r>
    <x v="20"/>
    <n v="34800"/>
    <x v="0"/>
  </r>
  <r>
    <x v="20"/>
    <n v="34801"/>
    <x v="0"/>
  </r>
  <r>
    <x v="0"/>
    <n v="34805"/>
    <x v="1"/>
  </r>
  <r>
    <x v="0"/>
    <n v="34810"/>
    <x v="1"/>
  </r>
  <r>
    <x v="0"/>
    <n v="34814"/>
    <x v="1"/>
  </r>
  <r>
    <x v="0"/>
    <n v="34818"/>
    <x v="1"/>
  </r>
  <r>
    <x v="0"/>
    <n v="34822"/>
    <x v="1"/>
  </r>
  <r>
    <x v="0"/>
    <n v="34823"/>
    <x v="1"/>
  </r>
  <r>
    <x v="0"/>
    <n v="34827"/>
    <x v="1"/>
  </r>
  <r>
    <x v="0"/>
    <n v="34829"/>
    <x v="1"/>
  </r>
  <r>
    <x v="0"/>
    <n v="34830"/>
    <x v="1"/>
  </r>
  <r>
    <x v="0"/>
    <n v="34832"/>
    <x v="1"/>
  </r>
  <r>
    <x v="0"/>
    <n v="34834"/>
    <x v="1"/>
  </r>
  <r>
    <x v="0"/>
    <n v="34839"/>
    <x v="1"/>
  </r>
  <r>
    <x v="0"/>
    <n v="34841"/>
    <x v="1"/>
  </r>
  <r>
    <x v="0"/>
    <n v="34844"/>
    <x v="1"/>
  </r>
  <r>
    <x v="0"/>
    <n v="34847"/>
    <x v="1"/>
  </r>
  <r>
    <x v="0"/>
    <n v="34851"/>
    <x v="1"/>
  </r>
  <r>
    <x v="0"/>
    <n v="34854"/>
    <x v="1"/>
  </r>
  <r>
    <x v="0"/>
    <n v="34857"/>
    <x v="1"/>
  </r>
  <r>
    <x v="0"/>
    <n v="34858"/>
    <x v="1"/>
  </r>
  <r>
    <x v="0"/>
    <n v="34862"/>
    <x v="1"/>
  </r>
  <r>
    <x v="0"/>
    <n v="34865"/>
    <x v="1"/>
  </r>
  <r>
    <x v="0"/>
    <n v="34868"/>
    <x v="1"/>
  </r>
  <r>
    <x v="0"/>
    <n v="34870"/>
    <x v="1"/>
  </r>
  <r>
    <x v="0"/>
    <n v="34871"/>
    <x v="1"/>
  </r>
  <r>
    <x v="0"/>
    <n v="34876"/>
    <x v="1"/>
  </r>
  <r>
    <x v="1"/>
    <n v="34878"/>
    <x v="1"/>
  </r>
  <r>
    <x v="1"/>
    <n v="34881"/>
    <x v="1"/>
  </r>
  <r>
    <x v="1"/>
    <n v="34884"/>
    <x v="1"/>
  </r>
  <r>
    <x v="1"/>
    <n v="34889"/>
    <x v="1"/>
  </r>
  <r>
    <x v="1"/>
    <n v="34893"/>
    <x v="1"/>
  </r>
  <r>
    <x v="1"/>
    <n v="34898"/>
    <x v="1"/>
  </r>
  <r>
    <x v="1"/>
    <n v="34902"/>
    <x v="1"/>
  </r>
  <r>
    <x v="1"/>
    <n v="34906"/>
    <x v="1"/>
  </r>
  <r>
    <x v="1"/>
    <n v="34911"/>
    <x v="1"/>
  </r>
  <r>
    <x v="1"/>
    <n v="34915"/>
    <x v="1"/>
  </r>
  <r>
    <x v="1"/>
    <n v="34919"/>
    <x v="1"/>
  </r>
  <r>
    <x v="1"/>
    <n v="34922"/>
    <x v="1"/>
  </r>
  <r>
    <x v="1"/>
    <n v="34926"/>
    <x v="1"/>
  </r>
  <r>
    <x v="1"/>
    <n v="34929"/>
    <x v="1"/>
  </r>
  <r>
    <x v="1"/>
    <n v="34931"/>
    <x v="1"/>
  </r>
  <r>
    <x v="1"/>
    <n v="34932"/>
    <x v="1"/>
  </r>
  <r>
    <x v="1"/>
    <n v="34937"/>
    <x v="1"/>
  </r>
  <r>
    <x v="1"/>
    <n v="34941"/>
    <x v="1"/>
  </r>
  <r>
    <x v="1"/>
    <n v="34944"/>
    <x v="1"/>
  </r>
  <r>
    <x v="1"/>
    <n v="34949"/>
    <x v="1"/>
  </r>
  <r>
    <x v="1"/>
    <n v="34952"/>
    <x v="1"/>
  </r>
  <r>
    <x v="1"/>
    <n v="34956"/>
    <x v="1"/>
  </r>
  <r>
    <x v="1"/>
    <n v="34960"/>
    <x v="1"/>
  </r>
  <r>
    <x v="1"/>
    <n v="34963"/>
    <x v="1"/>
  </r>
  <r>
    <x v="1"/>
    <n v="34968"/>
    <x v="1"/>
  </r>
  <r>
    <x v="1"/>
    <n v="34973"/>
    <x v="1"/>
  </r>
  <r>
    <x v="1"/>
    <n v="34975"/>
    <x v="1"/>
  </r>
  <r>
    <x v="21"/>
    <n v="34976"/>
    <x v="1"/>
  </r>
  <r>
    <x v="21"/>
    <n v="34980"/>
    <x v="1"/>
  </r>
  <r>
    <x v="21"/>
    <n v="34982"/>
    <x v="1"/>
  </r>
  <r>
    <x v="21"/>
    <n v="34984"/>
    <x v="1"/>
  </r>
  <r>
    <x v="21"/>
    <n v="34986"/>
    <x v="1"/>
  </r>
  <r>
    <x v="21"/>
    <n v="34991"/>
    <x v="1"/>
  </r>
  <r>
    <x v="21"/>
    <n v="34992"/>
    <x v="1"/>
  </r>
  <r>
    <x v="21"/>
    <n v="34997"/>
    <x v="1"/>
  </r>
  <r>
    <x v="21"/>
    <n v="35002"/>
    <x v="1"/>
  </r>
  <r>
    <x v="21"/>
    <n v="35004"/>
    <x v="1"/>
  </r>
  <r>
    <x v="2"/>
    <n v="35006"/>
    <x v="1"/>
  </r>
  <r>
    <x v="2"/>
    <n v="35008"/>
    <x v="1"/>
  </r>
  <r>
    <x v="2"/>
    <n v="35009"/>
    <x v="1"/>
  </r>
  <r>
    <x v="2"/>
    <n v="35013"/>
    <x v="1"/>
  </r>
  <r>
    <x v="2"/>
    <n v="35015"/>
    <x v="1"/>
  </r>
  <r>
    <x v="2"/>
    <n v="35019"/>
    <x v="1"/>
  </r>
  <r>
    <x v="2"/>
    <n v="35020"/>
    <x v="1"/>
  </r>
  <r>
    <x v="2"/>
    <n v="35023"/>
    <x v="1"/>
  </r>
  <r>
    <x v="3"/>
    <n v="35024"/>
    <x v="1"/>
  </r>
  <r>
    <x v="3"/>
    <n v="35029"/>
    <x v="1"/>
  </r>
  <r>
    <x v="3"/>
    <n v="35034"/>
    <x v="1"/>
  </r>
  <r>
    <x v="3"/>
    <n v="35036"/>
    <x v="1"/>
  </r>
  <r>
    <x v="3"/>
    <n v="35041"/>
    <x v="1"/>
  </r>
  <r>
    <x v="3"/>
    <n v="35042"/>
    <x v="1"/>
  </r>
  <r>
    <x v="3"/>
    <n v="35047"/>
    <x v="1"/>
  </r>
  <r>
    <x v="3"/>
    <n v="35048"/>
    <x v="1"/>
  </r>
  <r>
    <x v="3"/>
    <n v="35050"/>
    <x v="1"/>
  </r>
  <r>
    <x v="3"/>
    <n v="35054"/>
    <x v="1"/>
  </r>
  <r>
    <x v="3"/>
    <n v="35058"/>
    <x v="1"/>
  </r>
  <r>
    <x v="3"/>
    <n v="35060"/>
    <x v="1"/>
  </r>
  <r>
    <x v="4"/>
    <n v="35065"/>
    <x v="1"/>
  </r>
  <r>
    <x v="4"/>
    <n v="35066"/>
    <x v="1"/>
  </r>
  <r>
    <x v="4"/>
    <n v="35070"/>
    <x v="1"/>
  </r>
  <r>
    <x v="4"/>
    <n v="35072"/>
    <x v="1"/>
  </r>
  <r>
    <x v="4"/>
    <n v="35077"/>
    <x v="1"/>
  </r>
  <r>
    <x v="4"/>
    <n v="35081"/>
    <x v="1"/>
  </r>
  <r>
    <x v="5"/>
    <n v="35082"/>
    <x v="1"/>
  </r>
  <r>
    <x v="5"/>
    <n v="35084"/>
    <x v="1"/>
  </r>
  <r>
    <x v="5"/>
    <n v="35087"/>
    <x v="1"/>
  </r>
  <r>
    <x v="5"/>
    <n v="35088"/>
    <x v="1"/>
  </r>
  <r>
    <x v="5"/>
    <n v="35089"/>
    <x v="1"/>
  </r>
  <r>
    <x v="5"/>
    <n v="35092"/>
    <x v="1"/>
  </r>
  <r>
    <x v="5"/>
    <n v="35095"/>
    <x v="1"/>
  </r>
  <r>
    <x v="5"/>
    <n v="35097"/>
    <x v="1"/>
  </r>
  <r>
    <x v="5"/>
    <n v="35101"/>
    <x v="1"/>
  </r>
  <r>
    <x v="5"/>
    <n v="35104"/>
    <x v="1"/>
  </r>
  <r>
    <x v="5"/>
    <n v="35108"/>
    <x v="1"/>
  </r>
  <r>
    <x v="5"/>
    <n v="35111"/>
    <x v="1"/>
  </r>
  <r>
    <x v="5"/>
    <n v="35116"/>
    <x v="1"/>
  </r>
  <r>
    <x v="6"/>
    <n v="35119"/>
    <x v="1"/>
  </r>
  <r>
    <x v="6"/>
    <n v="35122"/>
    <x v="1"/>
  </r>
  <r>
    <x v="6"/>
    <n v="35127"/>
    <x v="1"/>
  </r>
  <r>
    <x v="6"/>
    <n v="35128"/>
    <x v="1"/>
  </r>
  <r>
    <x v="6"/>
    <n v="35129"/>
    <x v="1"/>
  </r>
  <r>
    <x v="6"/>
    <n v="35132"/>
    <x v="1"/>
  </r>
  <r>
    <x v="6"/>
    <n v="35137"/>
    <x v="1"/>
  </r>
  <r>
    <x v="6"/>
    <n v="35141"/>
    <x v="1"/>
  </r>
  <r>
    <x v="6"/>
    <n v="35145"/>
    <x v="1"/>
  </r>
  <r>
    <x v="6"/>
    <n v="35148"/>
    <x v="1"/>
  </r>
  <r>
    <x v="6"/>
    <n v="35151"/>
    <x v="1"/>
  </r>
  <r>
    <x v="7"/>
    <n v="35152"/>
    <x v="1"/>
  </r>
  <r>
    <x v="7"/>
    <n v="35154"/>
    <x v="1"/>
  </r>
  <r>
    <x v="7"/>
    <n v="35156"/>
    <x v="1"/>
  </r>
  <r>
    <x v="7"/>
    <n v="35160"/>
    <x v="1"/>
  </r>
  <r>
    <x v="7"/>
    <n v="35163"/>
    <x v="1"/>
  </r>
  <r>
    <x v="7"/>
    <n v="35168"/>
    <x v="1"/>
  </r>
  <r>
    <x v="7"/>
    <n v="35173"/>
    <x v="1"/>
  </r>
  <r>
    <x v="7"/>
    <n v="35178"/>
    <x v="1"/>
  </r>
  <r>
    <x v="7"/>
    <n v="35179"/>
    <x v="1"/>
  </r>
  <r>
    <x v="8"/>
    <n v="35183"/>
    <x v="1"/>
  </r>
  <r>
    <x v="8"/>
    <n v="35188"/>
    <x v="1"/>
  </r>
  <r>
    <x v="8"/>
    <n v="35191"/>
    <x v="1"/>
  </r>
  <r>
    <x v="8"/>
    <n v="35196"/>
    <x v="1"/>
  </r>
  <r>
    <x v="8"/>
    <n v="35199"/>
    <x v="1"/>
  </r>
  <r>
    <x v="8"/>
    <n v="35201"/>
    <x v="1"/>
  </r>
  <r>
    <x v="8"/>
    <n v="35203"/>
    <x v="1"/>
  </r>
  <r>
    <x v="8"/>
    <n v="35205"/>
    <x v="1"/>
  </r>
  <r>
    <x v="8"/>
    <n v="35208"/>
    <x v="1"/>
  </r>
  <r>
    <x v="8"/>
    <n v="35213"/>
    <x v="1"/>
  </r>
  <r>
    <x v="8"/>
    <n v="35218"/>
    <x v="1"/>
  </r>
  <r>
    <x v="8"/>
    <n v="35219"/>
    <x v="1"/>
  </r>
  <r>
    <x v="8"/>
    <n v="35224"/>
    <x v="1"/>
  </r>
  <r>
    <x v="8"/>
    <n v="35228"/>
    <x v="1"/>
  </r>
  <r>
    <x v="8"/>
    <n v="35231"/>
    <x v="1"/>
  </r>
  <r>
    <x v="8"/>
    <n v="35234"/>
    <x v="1"/>
  </r>
  <r>
    <x v="8"/>
    <n v="35237"/>
    <x v="1"/>
  </r>
  <r>
    <x v="8"/>
    <n v="35240"/>
    <x v="1"/>
  </r>
  <r>
    <x v="8"/>
    <n v="35242"/>
    <x v="1"/>
  </r>
  <r>
    <x v="8"/>
    <n v="35244"/>
    <x v="1"/>
  </r>
  <r>
    <x v="8"/>
    <n v="35249"/>
    <x v="1"/>
  </r>
  <r>
    <x v="9"/>
    <n v="35250"/>
    <x v="1"/>
  </r>
  <r>
    <x v="9"/>
    <n v="35253"/>
    <x v="1"/>
  </r>
  <r>
    <x v="9"/>
    <n v="35254"/>
    <x v="1"/>
  </r>
  <r>
    <x v="9"/>
    <n v="35259"/>
    <x v="1"/>
  </r>
  <r>
    <x v="9"/>
    <n v="35262"/>
    <x v="1"/>
  </r>
  <r>
    <x v="9"/>
    <n v="35263"/>
    <x v="1"/>
  </r>
  <r>
    <x v="9"/>
    <n v="35264"/>
    <x v="1"/>
  </r>
  <r>
    <x v="9"/>
    <n v="35268"/>
    <x v="1"/>
  </r>
  <r>
    <x v="9"/>
    <n v="35273"/>
    <x v="1"/>
  </r>
  <r>
    <x v="9"/>
    <n v="35276"/>
    <x v="1"/>
  </r>
  <r>
    <x v="9"/>
    <n v="35278"/>
    <x v="1"/>
  </r>
  <r>
    <x v="9"/>
    <n v="35279"/>
    <x v="1"/>
  </r>
  <r>
    <x v="9"/>
    <n v="35282"/>
    <x v="1"/>
  </r>
  <r>
    <x v="9"/>
    <n v="35284"/>
    <x v="1"/>
  </r>
  <r>
    <x v="9"/>
    <n v="35286"/>
    <x v="1"/>
  </r>
  <r>
    <x v="9"/>
    <n v="35289"/>
    <x v="1"/>
  </r>
  <r>
    <x v="9"/>
    <n v="35291"/>
    <x v="1"/>
  </r>
  <r>
    <x v="9"/>
    <n v="35296"/>
    <x v="1"/>
  </r>
  <r>
    <x v="9"/>
    <n v="35298"/>
    <x v="1"/>
  </r>
  <r>
    <x v="9"/>
    <n v="35299"/>
    <x v="1"/>
  </r>
  <r>
    <x v="9"/>
    <n v="35303"/>
    <x v="1"/>
  </r>
  <r>
    <x v="10"/>
    <n v="35307"/>
    <x v="1"/>
  </r>
  <r>
    <x v="10"/>
    <n v="35308"/>
    <x v="1"/>
  </r>
  <r>
    <x v="10"/>
    <n v="35312"/>
    <x v="1"/>
  </r>
  <r>
    <x v="10"/>
    <n v="35317"/>
    <x v="1"/>
  </r>
  <r>
    <x v="10"/>
    <n v="35322"/>
    <x v="1"/>
  </r>
  <r>
    <x v="10"/>
    <n v="35323"/>
    <x v="1"/>
  </r>
  <r>
    <x v="10"/>
    <n v="35328"/>
    <x v="1"/>
  </r>
  <r>
    <x v="10"/>
    <n v="35332"/>
    <x v="1"/>
  </r>
  <r>
    <x v="10"/>
    <n v="35337"/>
    <x v="1"/>
  </r>
  <r>
    <x v="10"/>
    <n v="35340"/>
    <x v="1"/>
  </r>
  <r>
    <x v="10"/>
    <n v="35345"/>
    <x v="1"/>
  </r>
  <r>
    <x v="10"/>
    <n v="35349"/>
    <x v="1"/>
  </r>
  <r>
    <x v="10"/>
    <n v="35351"/>
    <x v="1"/>
  </r>
  <r>
    <x v="10"/>
    <n v="35353"/>
    <x v="1"/>
  </r>
  <r>
    <x v="10"/>
    <n v="35358"/>
    <x v="1"/>
  </r>
  <r>
    <x v="10"/>
    <n v="35363"/>
    <x v="1"/>
  </r>
  <r>
    <x v="10"/>
    <n v="35366"/>
    <x v="1"/>
  </r>
  <r>
    <x v="10"/>
    <n v="35370"/>
    <x v="1"/>
  </r>
  <r>
    <x v="10"/>
    <n v="35374"/>
    <x v="1"/>
  </r>
  <r>
    <x v="10"/>
    <n v="35376"/>
    <x v="1"/>
  </r>
  <r>
    <x v="10"/>
    <n v="35381"/>
    <x v="1"/>
  </r>
  <r>
    <x v="10"/>
    <n v="35383"/>
    <x v="1"/>
  </r>
  <r>
    <x v="10"/>
    <n v="35385"/>
    <x v="1"/>
  </r>
  <r>
    <x v="10"/>
    <n v="35389"/>
    <x v="1"/>
  </r>
  <r>
    <x v="10"/>
    <n v="35393"/>
    <x v="1"/>
  </r>
  <r>
    <x v="10"/>
    <n v="35396"/>
    <x v="1"/>
  </r>
  <r>
    <x v="10"/>
    <n v="35399"/>
    <x v="1"/>
  </r>
  <r>
    <x v="10"/>
    <n v="35403"/>
    <x v="1"/>
  </r>
  <r>
    <x v="10"/>
    <n v="35405"/>
    <x v="1"/>
  </r>
  <r>
    <x v="10"/>
    <n v="35407"/>
    <x v="1"/>
  </r>
  <r>
    <x v="10"/>
    <n v="35411"/>
    <x v="1"/>
  </r>
  <r>
    <x v="10"/>
    <n v="35414"/>
    <x v="1"/>
  </r>
  <r>
    <x v="10"/>
    <n v="35417"/>
    <x v="1"/>
  </r>
  <r>
    <x v="10"/>
    <n v="35422"/>
    <x v="1"/>
  </r>
  <r>
    <x v="10"/>
    <n v="35425"/>
    <x v="1"/>
  </r>
  <r>
    <x v="10"/>
    <n v="35428"/>
    <x v="1"/>
  </r>
  <r>
    <x v="10"/>
    <n v="35429"/>
    <x v="1"/>
  </r>
  <r>
    <x v="10"/>
    <n v="35431"/>
    <x v="1"/>
  </r>
  <r>
    <x v="10"/>
    <n v="35434"/>
    <x v="1"/>
  </r>
  <r>
    <x v="10"/>
    <n v="35435"/>
    <x v="1"/>
  </r>
  <r>
    <x v="10"/>
    <n v="35436"/>
    <x v="1"/>
  </r>
  <r>
    <x v="10"/>
    <n v="35440"/>
    <x v="1"/>
  </r>
  <r>
    <x v="10"/>
    <n v="35445"/>
    <x v="1"/>
  </r>
  <r>
    <x v="10"/>
    <n v="35450"/>
    <x v="1"/>
  </r>
  <r>
    <x v="10"/>
    <n v="35453"/>
    <x v="1"/>
  </r>
  <r>
    <x v="10"/>
    <n v="35455"/>
    <x v="1"/>
  </r>
  <r>
    <x v="10"/>
    <n v="35458"/>
    <x v="1"/>
  </r>
  <r>
    <x v="10"/>
    <n v="35460"/>
    <x v="1"/>
  </r>
  <r>
    <x v="11"/>
    <n v="35462"/>
    <x v="1"/>
  </r>
  <r>
    <x v="11"/>
    <n v="35463"/>
    <x v="1"/>
  </r>
  <r>
    <x v="11"/>
    <n v="35468"/>
    <x v="1"/>
  </r>
  <r>
    <x v="11"/>
    <n v="35469"/>
    <x v="1"/>
  </r>
  <r>
    <x v="11"/>
    <n v="35470"/>
    <x v="1"/>
  </r>
  <r>
    <x v="11"/>
    <n v="35475"/>
    <x v="1"/>
  </r>
  <r>
    <x v="11"/>
    <n v="35479"/>
    <x v="1"/>
  </r>
  <r>
    <x v="11"/>
    <n v="35482"/>
    <x v="1"/>
  </r>
  <r>
    <x v="11"/>
    <n v="35485"/>
    <x v="1"/>
  </r>
  <r>
    <x v="11"/>
    <n v="35487"/>
    <x v="1"/>
  </r>
  <r>
    <x v="11"/>
    <n v="35488"/>
    <x v="1"/>
  </r>
  <r>
    <x v="11"/>
    <n v="35491"/>
    <x v="1"/>
  </r>
  <r>
    <x v="11"/>
    <n v="35495"/>
    <x v="1"/>
  </r>
  <r>
    <x v="11"/>
    <n v="35500"/>
    <x v="1"/>
  </r>
  <r>
    <x v="11"/>
    <n v="35501"/>
    <x v="1"/>
  </r>
  <r>
    <x v="11"/>
    <n v="35504"/>
    <x v="1"/>
  </r>
  <r>
    <x v="11"/>
    <n v="35506"/>
    <x v="1"/>
  </r>
  <r>
    <x v="11"/>
    <n v="35508"/>
    <x v="1"/>
  </r>
  <r>
    <x v="11"/>
    <n v="35510"/>
    <x v="1"/>
  </r>
  <r>
    <x v="11"/>
    <n v="35511"/>
    <x v="1"/>
  </r>
  <r>
    <x v="11"/>
    <n v="35515"/>
    <x v="1"/>
  </r>
  <r>
    <x v="11"/>
    <n v="35518"/>
    <x v="1"/>
  </r>
  <r>
    <x v="11"/>
    <n v="35520"/>
    <x v="1"/>
  </r>
  <r>
    <x v="11"/>
    <n v="35521"/>
    <x v="1"/>
  </r>
  <r>
    <x v="11"/>
    <n v="35525"/>
    <x v="1"/>
  </r>
  <r>
    <x v="11"/>
    <n v="35526"/>
    <x v="1"/>
  </r>
  <r>
    <x v="11"/>
    <n v="35528"/>
    <x v="1"/>
  </r>
  <r>
    <x v="11"/>
    <n v="35531"/>
    <x v="1"/>
  </r>
  <r>
    <x v="11"/>
    <n v="35534"/>
    <x v="1"/>
  </r>
  <r>
    <x v="11"/>
    <n v="35537"/>
    <x v="1"/>
  </r>
  <r>
    <x v="11"/>
    <n v="35542"/>
    <x v="1"/>
  </r>
  <r>
    <x v="11"/>
    <n v="35545"/>
    <x v="1"/>
  </r>
  <r>
    <x v="11"/>
    <n v="35548"/>
    <x v="1"/>
  </r>
  <r>
    <x v="11"/>
    <n v="35550"/>
    <x v="1"/>
  </r>
  <r>
    <x v="11"/>
    <n v="35553"/>
    <x v="1"/>
  </r>
  <r>
    <x v="11"/>
    <n v="35557"/>
    <x v="1"/>
  </r>
  <r>
    <x v="11"/>
    <n v="35562"/>
    <x v="1"/>
  </r>
  <r>
    <x v="11"/>
    <n v="35564"/>
    <x v="1"/>
  </r>
  <r>
    <x v="11"/>
    <n v="35569"/>
    <x v="1"/>
  </r>
  <r>
    <x v="11"/>
    <n v="35571"/>
    <x v="1"/>
  </r>
  <r>
    <x v="11"/>
    <n v="35574"/>
    <x v="1"/>
  </r>
  <r>
    <x v="11"/>
    <n v="35575"/>
    <x v="1"/>
  </r>
  <r>
    <x v="12"/>
    <n v="35580"/>
    <x v="1"/>
  </r>
  <r>
    <x v="12"/>
    <n v="35584"/>
    <x v="1"/>
  </r>
  <r>
    <x v="12"/>
    <n v="35588"/>
    <x v="1"/>
  </r>
  <r>
    <x v="12"/>
    <n v="35591"/>
    <x v="1"/>
  </r>
  <r>
    <x v="12"/>
    <n v="35596"/>
    <x v="1"/>
  </r>
  <r>
    <x v="12"/>
    <n v="35601"/>
    <x v="1"/>
  </r>
  <r>
    <x v="12"/>
    <n v="35603"/>
    <x v="1"/>
  </r>
  <r>
    <x v="12"/>
    <n v="35604"/>
    <x v="1"/>
  </r>
  <r>
    <x v="12"/>
    <n v="35607"/>
    <x v="1"/>
  </r>
  <r>
    <x v="12"/>
    <n v="35609"/>
    <x v="1"/>
  </r>
  <r>
    <x v="12"/>
    <n v="35612"/>
    <x v="1"/>
  </r>
  <r>
    <x v="12"/>
    <n v="35616"/>
    <x v="1"/>
  </r>
  <r>
    <x v="12"/>
    <n v="35620"/>
    <x v="1"/>
  </r>
  <r>
    <x v="12"/>
    <n v="35625"/>
    <x v="1"/>
  </r>
  <r>
    <x v="12"/>
    <n v="35627"/>
    <x v="1"/>
  </r>
  <r>
    <x v="12"/>
    <n v="35631"/>
    <x v="1"/>
  </r>
  <r>
    <x v="12"/>
    <n v="35633"/>
    <x v="1"/>
  </r>
  <r>
    <x v="12"/>
    <n v="35635"/>
    <x v="1"/>
  </r>
  <r>
    <x v="12"/>
    <n v="35637"/>
    <x v="1"/>
  </r>
  <r>
    <x v="12"/>
    <n v="35640"/>
    <x v="1"/>
  </r>
  <r>
    <x v="12"/>
    <n v="35641"/>
    <x v="1"/>
  </r>
  <r>
    <x v="12"/>
    <n v="35646"/>
    <x v="1"/>
  </r>
  <r>
    <x v="12"/>
    <n v="35650"/>
    <x v="1"/>
  </r>
  <r>
    <x v="12"/>
    <n v="35654"/>
    <x v="1"/>
  </r>
  <r>
    <x v="12"/>
    <n v="35658"/>
    <x v="1"/>
  </r>
  <r>
    <x v="12"/>
    <n v="35660"/>
    <x v="1"/>
  </r>
  <r>
    <x v="12"/>
    <n v="35665"/>
    <x v="1"/>
  </r>
  <r>
    <x v="12"/>
    <n v="35666"/>
    <x v="1"/>
  </r>
  <r>
    <x v="12"/>
    <n v="35669"/>
    <x v="1"/>
  </r>
  <r>
    <x v="12"/>
    <n v="35671"/>
    <x v="1"/>
  </r>
  <r>
    <x v="12"/>
    <n v="35674"/>
    <x v="1"/>
  </r>
  <r>
    <x v="12"/>
    <n v="35679"/>
    <x v="1"/>
  </r>
  <r>
    <x v="12"/>
    <n v="35682"/>
    <x v="1"/>
  </r>
  <r>
    <x v="12"/>
    <n v="35685"/>
    <x v="1"/>
  </r>
  <r>
    <x v="12"/>
    <n v="35689"/>
    <x v="1"/>
  </r>
  <r>
    <x v="12"/>
    <n v="35690"/>
    <x v="1"/>
  </r>
  <r>
    <x v="12"/>
    <n v="35691"/>
    <x v="1"/>
  </r>
  <r>
    <x v="12"/>
    <n v="35695"/>
    <x v="1"/>
  </r>
  <r>
    <x v="12"/>
    <n v="35700"/>
    <x v="1"/>
  </r>
  <r>
    <x v="12"/>
    <n v="35701"/>
    <x v="1"/>
  </r>
  <r>
    <x v="12"/>
    <n v="35703"/>
    <x v="1"/>
  </r>
  <r>
    <x v="12"/>
    <n v="35707"/>
    <x v="1"/>
  </r>
  <r>
    <x v="12"/>
    <n v="35712"/>
    <x v="1"/>
  </r>
  <r>
    <x v="12"/>
    <n v="35716"/>
    <x v="1"/>
  </r>
  <r>
    <x v="12"/>
    <n v="35720"/>
    <x v="1"/>
  </r>
  <r>
    <x v="12"/>
    <n v="35725"/>
    <x v="1"/>
  </r>
  <r>
    <x v="12"/>
    <n v="35729"/>
    <x v="1"/>
  </r>
  <r>
    <x v="12"/>
    <n v="35731"/>
    <x v="1"/>
  </r>
  <r>
    <x v="12"/>
    <n v="35733"/>
    <x v="1"/>
  </r>
  <r>
    <x v="13"/>
    <n v="35737"/>
    <x v="1"/>
  </r>
  <r>
    <x v="13"/>
    <n v="35740"/>
    <x v="1"/>
  </r>
  <r>
    <x v="13"/>
    <n v="35743"/>
    <x v="1"/>
  </r>
  <r>
    <x v="13"/>
    <n v="35744"/>
    <x v="1"/>
  </r>
  <r>
    <x v="13"/>
    <n v="35745"/>
    <x v="1"/>
  </r>
  <r>
    <x v="13"/>
    <n v="35746"/>
    <x v="1"/>
  </r>
  <r>
    <x v="13"/>
    <n v="35749"/>
    <x v="1"/>
  </r>
  <r>
    <x v="13"/>
    <n v="35754"/>
    <x v="1"/>
  </r>
  <r>
    <x v="13"/>
    <n v="35755"/>
    <x v="1"/>
  </r>
  <r>
    <x v="13"/>
    <n v="35757"/>
    <x v="1"/>
  </r>
  <r>
    <x v="13"/>
    <n v="35761"/>
    <x v="1"/>
  </r>
  <r>
    <x v="13"/>
    <n v="35764"/>
    <x v="1"/>
  </r>
  <r>
    <x v="13"/>
    <n v="35768"/>
    <x v="1"/>
  </r>
  <r>
    <x v="13"/>
    <n v="35773"/>
    <x v="1"/>
  </r>
  <r>
    <x v="13"/>
    <n v="35776"/>
    <x v="1"/>
  </r>
  <r>
    <x v="13"/>
    <n v="35778"/>
    <x v="1"/>
  </r>
  <r>
    <x v="13"/>
    <n v="35780"/>
    <x v="1"/>
  </r>
  <r>
    <x v="13"/>
    <n v="35783"/>
    <x v="1"/>
  </r>
  <r>
    <x v="13"/>
    <n v="35786"/>
    <x v="1"/>
  </r>
  <r>
    <x v="13"/>
    <n v="35790"/>
    <x v="1"/>
  </r>
  <r>
    <x v="13"/>
    <n v="35794"/>
    <x v="1"/>
  </r>
  <r>
    <x v="13"/>
    <n v="35798"/>
    <x v="1"/>
  </r>
  <r>
    <x v="13"/>
    <n v="35800"/>
    <x v="1"/>
  </r>
  <r>
    <x v="13"/>
    <n v="35802"/>
    <x v="1"/>
  </r>
  <r>
    <x v="13"/>
    <n v="35804"/>
    <x v="1"/>
  </r>
  <r>
    <x v="13"/>
    <n v="35809"/>
    <x v="1"/>
  </r>
  <r>
    <x v="13"/>
    <n v="35811"/>
    <x v="1"/>
  </r>
  <r>
    <x v="13"/>
    <n v="35814"/>
    <x v="1"/>
  </r>
  <r>
    <x v="13"/>
    <n v="35818"/>
    <x v="1"/>
  </r>
  <r>
    <x v="13"/>
    <n v="35819"/>
    <x v="1"/>
  </r>
  <r>
    <x v="13"/>
    <n v="35820"/>
    <x v="1"/>
  </r>
  <r>
    <x v="13"/>
    <n v="35823"/>
    <x v="1"/>
  </r>
  <r>
    <x v="13"/>
    <n v="35826"/>
    <x v="1"/>
  </r>
  <r>
    <x v="13"/>
    <n v="35831"/>
    <x v="1"/>
  </r>
  <r>
    <x v="13"/>
    <n v="35833"/>
    <x v="1"/>
  </r>
  <r>
    <x v="13"/>
    <n v="35837"/>
    <x v="1"/>
  </r>
  <r>
    <x v="13"/>
    <n v="35842"/>
    <x v="1"/>
  </r>
  <r>
    <x v="13"/>
    <n v="35846"/>
    <x v="1"/>
  </r>
  <r>
    <x v="13"/>
    <n v="35850"/>
    <x v="1"/>
  </r>
  <r>
    <x v="13"/>
    <n v="35851"/>
    <x v="1"/>
  </r>
  <r>
    <x v="13"/>
    <n v="35854"/>
    <x v="1"/>
  </r>
  <r>
    <x v="13"/>
    <n v="35855"/>
    <x v="1"/>
  </r>
  <r>
    <x v="13"/>
    <n v="35860"/>
    <x v="1"/>
  </r>
  <r>
    <x v="13"/>
    <n v="35861"/>
    <x v="1"/>
  </r>
  <r>
    <x v="13"/>
    <n v="35865"/>
    <x v="1"/>
  </r>
  <r>
    <x v="13"/>
    <n v="35870"/>
    <x v="1"/>
  </r>
  <r>
    <x v="13"/>
    <n v="35875"/>
    <x v="1"/>
  </r>
  <r>
    <x v="13"/>
    <n v="35877"/>
    <x v="1"/>
  </r>
  <r>
    <x v="13"/>
    <n v="35882"/>
    <x v="1"/>
  </r>
  <r>
    <x v="13"/>
    <n v="35887"/>
    <x v="1"/>
  </r>
  <r>
    <x v="13"/>
    <n v="35888"/>
    <x v="1"/>
  </r>
  <r>
    <x v="13"/>
    <n v="35889"/>
    <x v="1"/>
  </r>
  <r>
    <x v="13"/>
    <n v="35893"/>
    <x v="1"/>
  </r>
  <r>
    <x v="13"/>
    <n v="35896"/>
    <x v="1"/>
  </r>
  <r>
    <x v="13"/>
    <n v="35901"/>
    <x v="1"/>
  </r>
  <r>
    <x v="13"/>
    <n v="35904"/>
    <x v="1"/>
  </r>
  <r>
    <x v="13"/>
    <n v="35905"/>
    <x v="1"/>
  </r>
  <r>
    <x v="13"/>
    <n v="35906"/>
    <x v="1"/>
  </r>
  <r>
    <x v="13"/>
    <n v="35910"/>
    <x v="1"/>
  </r>
  <r>
    <x v="13"/>
    <n v="35911"/>
    <x v="1"/>
  </r>
  <r>
    <x v="13"/>
    <n v="35912"/>
    <x v="1"/>
  </r>
  <r>
    <x v="13"/>
    <n v="35916"/>
    <x v="1"/>
  </r>
  <r>
    <x v="13"/>
    <n v="35921"/>
    <x v="1"/>
  </r>
  <r>
    <x v="13"/>
    <n v="35923"/>
    <x v="1"/>
  </r>
  <r>
    <x v="13"/>
    <n v="35925"/>
    <x v="1"/>
  </r>
  <r>
    <x v="13"/>
    <n v="35927"/>
    <x v="1"/>
  </r>
  <r>
    <x v="13"/>
    <n v="35931"/>
    <x v="1"/>
  </r>
  <r>
    <x v="13"/>
    <n v="35932"/>
    <x v="1"/>
  </r>
  <r>
    <x v="13"/>
    <n v="35934"/>
    <x v="1"/>
  </r>
  <r>
    <x v="13"/>
    <n v="35938"/>
    <x v="1"/>
  </r>
  <r>
    <x v="13"/>
    <n v="35942"/>
    <x v="1"/>
  </r>
  <r>
    <x v="13"/>
    <n v="35945"/>
    <x v="1"/>
  </r>
  <r>
    <x v="13"/>
    <n v="35947"/>
    <x v="1"/>
  </r>
  <r>
    <x v="13"/>
    <n v="35948"/>
    <x v="1"/>
  </r>
  <r>
    <x v="13"/>
    <n v="35950"/>
    <x v="1"/>
  </r>
  <r>
    <x v="13"/>
    <n v="35954"/>
    <x v="1"/>
  </r>
  <r>
    <x v="13"/>
    <n v="35956"/>
    <x v="1"/>
  </r>
  <r>
    <x v="13"/>
    <n v="35959"/>
    <x v="1"/>
  </r>
  <r>
    <x v="13"/>
    <n v="35963"/>
    <x v="1"/>
  </r>
  <r>
    <x v="13"/>
    <n v="35968"/>
    <x v="1"/>
  </r>
  <r>
    <x v="13"/>
    <n v="35971"/>
    <x v="1"/>
  </r>
  <r>
    <x v="13"/>
    <n v="35972"/>
    <x v="1"/>
  </r>
  <r>
    <x v="13"/>
    <n v="35976"/>
    <x v="1"/>
  </r>
  <r>
    <x v="13"/>
    <n v="35977"/>
    <x v="1"/>
  </r>
  <r>
    <x v="13"/>
    <n v="35981"/>
    <x v="1"/>
  </r>
  <r>
    <x v="13"/>
    <n v="35984"/>
    <x v="1"/>
  </r>
  <r>
    <x v="13"/>
    <n v="35985"/>
    <x v="1"/>
  </r>
  <r>
    <x v="13"/>
    <n v="35989"/>
    <x v="1"/>
  </r>
  <r>
    <x v="13"/>
    <n v="35991"/>
    <x v="1"/>
  </r>
  <r>
    <x v="13"/>
    <n v="35994"/>
    <x v="1"/>
  </r>
  <r>
    <x v="13"/>
    <n v="35998"/>
    <x v="1"/>
  </r>
  <r>
    <x v="13"/>
    <n v="36001"/>
    <x v="1"/>
  </r>
  <r>
    <x v="13"/>
    <n v="36004"/>
    <x v="1"/>
  </r>
  <r>
    <x v="14"/>
    <n v="36005"/>
    <x v="1"/>
  </r>
  <r>
    <x v="14"/>
    <n v="36010"/>
    <x v="1"/>
  </r>
  <r>
    <x v="14"/>
    <n v="36014"/>
    <x v="1"/>
  </r>
  <r>
    <x v="14"/>
    <n v="36015"/>
    <x v="1"/>
  </r>
  <r>
    <x v="14"/>
    <n v="36018"/>
    <x v="1"/>
  </r>
  <r>
    <x v="14"/>
    <n v="36021"/>
    <x v="1"/>
  </r>
  <r>
    <x v="14"/>
    <n v="36024"/>
    <x v="1"/>
  </r>
  <r>
    <x v="14"/>
    <n v="36029"/>
    <x v="1"/>
  </r>
  <r>
    <x v="14"/>
    <n v="36033"/>
    <x v="1"/>
  </r>
  <r>
    <x v="14"/>
    <n v="36037"/>
    <x v="1"/>
  </r>
  <r>
    <x v="14"/>
    <n v="36039"/>
    <x v="1"/>
  </r>
  <r>
    <x v="14"/>
    <n v="36041"/>
    <x v="1"/>
  </r>
  <r>
    <x v="14"/>
    <n v="36042"/>
    <x v="1"/>
  </r>
  <r>
    <x v="14"/>
    <n v="36045"/>
    <x v="1"/>
  </r>
  <r>
    <x v="14"/>
    <n v="36047"/>
    <x v="1"/>
  </r>
  <r>
    <x v="14"/>
    <n v="36049"/>
    <x v="1"/>
  </r>
  <r>
    <x v="14"/>
    <n v="36054"/>
    <x v="1"/>
  </r>
  <r>
    <x v="14"/>
    <n v="36058"/>
    <x v="1"/>
  </r>
  <r>
    <x v="14"/>
    <n v="36060"/>
    <x v="1"/>
  </r>
  <r>
    <x v="14"/>
    <n v="36062"/>
    <x v="1"/>
  </r>
  <r>
    <x v="14"/>
    <n v="36065"/>
    <x v="1"/>
  </r>
  <r>
    <x v="14"/>
    <n v="36066"/>
    <x v="1"/>
  </r>
  <r>
    <x v="14"/>
    <n v="36067"/>
    <x v="1"/>
  </r>
  <r>
    <x v="14"/>
    <n v="36072"/>
    <x v="1"/>
  </r>
  <r>
    <x v="14"/>
    <n v="36075"/>
    <x v="1"/>
  </r>
  <r>
    <x v="14"/>
    <n v="36078"/>
    <x v="1"/>
  </r>
  <r>
    <x v="14"/>
    <n v="36080"/>
    <x v="1"/>
  </r>
  <r>
    <x v="14"/>
    <n v="36084"/>
    <x v="1"/>
  </r>
  <r>
    <x v="14"/>
    <n v="36086"/>
    <x v="1"/>
  </r>
  <r>
    <x v="14"/>
    <n v="36088"/>
    <x v="1"/>
  </r>
  <r>
    <x v="14"/>
    <n v="36092"/>
    <x v="1"/>
  </r>
  <r>
    <x v="14"/>
    <n v="36093"/>
    <x v="1"/>
  </r>
  <r>
    <x v="14"/>
    <n v="36094"/>
    <x v="1"/>
  </r>
  <r>
    <x v="14"/>
    <n v="36097"/>
    <x v="1"/>
  </r>
  <r>
    <x v="14"/>
    <n v="36099"/>
    <x v="1"/>
  </r>
  <r>
    <x v="14"/>
    <n v="36104"/>
    <x v="1"/>
  </r>
  <r>
    <x v="14"/>
    <n v="36106"/>
    <x v="1"/>
  </r>
  <r>
    <x v="14"/>
    <n v="36111"/>
    <x v="1"/>
  </r>
  <r>
    <x v="14"/>
    <n v="36114"/>
    <x v="1"/>
  </r>
  <r>
    <x v="14"/>
    <n v="36119"/>
    <x v="1"/>
  </r>
  <r>
    <x v="14"/>
    <n v="36124"/>
    <x v="1"/>
  </r>
  <r>
    <x v="14"/>
    <n v="36126"/>
    <x v="1"/>
  </r>
  <r>
    <x v="14"/>
    <n v="36131"/>
    <x v="1"/>
  </r>
  <r>
    <x v="14"/>
    <n v="36134"/>
    <x v="1"/>
  </r>
  <r>
    <x v="14"/>
    <n v="36138"/>
    <x v="1"/>
  </r>
  <r>
    <x v="14"/>
    <n v="36140"/>
    <x v="1"/>
  </r>
  <r>
    <x v="14"/>
    <n v="36143"/>
    <x v="1"/>
  </r>
  <r>
    <x v="14"/>
    <n v="36148"/>
    <x v="1"/>
  </r>
  <r>
    <x v="14"/>
    <n v="36149"/>
    <x v="1"/>
  </r>
  <r>
    <x v="14"/>
    <n v="36154"/>
    <x v="1"/>
  </r>
  <r>
    <x v="14"/>
    <n v="36156"/>
    <x v="1"/>
  </r>
  <r>
    <x v="14"/>
    <n v="36158"/>
    <x v="1"/>
  </r>
  <r>
    <x v="14"/>
    <n v="36159"/>
    <x v="1"/>
  </r>
  <r>
    <x v="14"/>
    <n v="36161"/>
    <x v="1"/>
  </r>
  <r>
    <x v="14"/>
    <n v="36165"/>
    <x v="1"/>
  </r>
  <r>
    <x v="14"/>
    <n v="36167"/>
    <x v="1"/>
  </r>
  <r>
    <x v="14"/>
    <n v="36170"/>
    <x v="1"/>
  </r>
  <r>
    <x v="14"/>
    <n v="36172"/>
    <x v="1"/>
  </r>
  <r>
    <x v="14"/>
    <n v="36177"/>
    <x v="1"/>
  </r>
  <r>
    <x v="14"/>
    <n v="36180"/>
    <x v="1"/>
  </r>
  <r>
    <x v="14"/>
    <n v="36181"/>
    <x v="1"/>
  </r>
  <r>
    <x v="14"/>
    <n v="36183"/>
    <x v="1"/>
  </r>
  <r>
    <x v="14"/>
    <n v="36187"/>
    <x v="1"/>
  </r>
  <r>
    <x v="14"/>
    <n v="36188"/>
    <x v="1"/>
  </r>
  <r>
    <x v="14"/>
    <n v="36193"/>
    <x v="1"/>
  </r>
  <r>
    <x v="14"/>
    <n v="36196"/>
    <x v="1"/>
  </r>
  <r>
    <x v="14"/>
    <n v="36201"/>
    <x v="1"/>
  </r>
  <r>
    <x v="14"/>
    <n v="36205"/>
    <x v="1"/>
  </r>
  <r>
    <x v="14"/>
    <n v="36206"/>
    <x v="1"/>
  </r>
  <r>
    <x v="14"/>
    <n v="36208"/>
    <x v="1"/>
  </r>
  <r>
    <x v="14"/>
    <n v="36212"/>
    <x v="1"/>
  </r>
  <r>
    <x v="14"/>
    <n v="36214"/>
    <x v="1"/>
  </r>
  <r>
    <x v="14"/>
    <n v="36217"/>
    <x v="1"/>
  </r>
  <r>
    <x v="14"/>
    <n v="36221"/>
    <x v="1"/>
  </r>
  <r>
    <x v="14"/>
    <n v="36223"/>
    <x v="1"/>
  </r>
  <r>
    <x v="14"/>
    <n v="36225"/>
    <x v="1"/>
  </r>
  <r>
    <x v="14"/>
    <n v="36226"/>
    <x v="1"/>
  </r>
  <r>
    <x v="14"/>
    <n v="36229"/>
    <x v="1"/>
  </r>
  <r>
    <x v="14"/>
    <n v="36231"/>
    <x v="1"/>
  </r>
  <r>
    <x v="14"/>
    <n v="36232"/>
    <x v="1"/>
  </r>
  <r>
    <x v="14"/>
    <n v="36237"/>
    <x v="1"/>
  </r>
  <r>
    <x v="14"/>
    <n v="36242"/>
    <x v="1"/>
  </r>
  <r>
    <x v="14"/>
    <n v="36247"/>
    <x v="1"/>
  </r>
  <r>
    <x v="14"/>
    <n v="36250"/>
    <x v="1"/>
  </r>
  <r>
    <x v="14"/>
    <n v="36251"/>
    <x v="1"/>
  </r>
  <r>
    <x v="14"/>
    <n v="36253"/>
    <x v="1"/>
  </r>
  <r>
    <x v="14"/>
    <n v="36256"/>
    <x v="1"/>
  </r>
  <r>
    <x v="14"/>
    <n v="36261"/>
    <x v="1"/>
  </r>
  <r>
    <x v="14"/>
    <n v="36263"/>
    <x v="1"/>
  </r>
  <r>
    <x v="14"/>
    <n v="36264"/>
    <x v="1"/>
  </r>
  <r>
    <x v="14"/>
    <n v="36266"/>
    <x v="1"/>
  </r>
  <r>
    <x v="14"/>
    <n v="36267"/>
    <x v="1"/>
  </r>
  <r>
    <x v="14"/>
    <n v="36270"/>
    <x v="1"/>
  </r>
  <r>
    <x v="14"/>
    <n v="36271"/>
    <x v="1"/>
  </r>
  <r>
    <x v="14"/>
    <n v="36275"/>
    <x v="1"/>
  </r>
  <r>
    <x v="14"/>
    <n v="36278"/>
    <x v="1"/>
  </r>
  <r>
    <x v="15"/>
    <n v="36282"/>
    <x v="1"/>
  </r>
  <r>
    <x v="15"/>
    <n v="36285"/>
    <x v="1"/>
  </r>
  <r>
    <x v="15"/>
    <n v="36287"/>
    <x v="1"/>
  </r>
  <r>
    <x v="15"/>
    <n v="36291"/>
    <x v="1"/>
  </r>
  <r>
    <x v="15"/>
    <n v="36296"/>
    <x v="1"/>
  </r>
  <r>
    <x v="15"/>
    <n v="36297"/>
    <x v="1"/>
  </r>
  <r>
    <x v="15"/>
    <n v="36299"/>
    <x v="1"/>
  </r>
  <r>
    <x v="15"/>
    <n v="36304"/>
    <x v="1"/>
  </r>
  <r>
    <x v="15"/>
    <n v="36305"/>
    <x v="1"/>
  </r>
  <r>
    <x v="15"/>
    <n v="36306"/>
    <x v="1"/>
  </r>
  <r>
    <x v="15"/>
    <n v="36307"/>
    <x v="1"/>
  </r>
  <r>
    <x v="15"/>
    <n v="36311"/>
    <x v="1"/>
  </r>
  <r>
    <x v="15"/>
    <n v="36314"/>
    <x v="1"/>
  </r>
  <r>
    <x v="15"/>
    <n v="36317"/>
    <x v="1"/>
  </r>
  <r>
    <x v="15"/>
    <n v="36319"/>
    <x v="1"/>
  </r>
  <r>
    <x v="15"/>
    <n v="36320"/>
    <x v="1"/>
  </r>
  <r>
    <x v="15"/>
    <n v="36322"/>
    <x v="1"/>
  </r>
  <r>
    <x v="15"/>
    <n v="36324"/>
    <x v="1"/>
  </r>
  <r>
    <x v="15"/>
    <n v="36327"/>
    <x v="1"/>
  </r>
  <r>
    <x v="15"/>
    <n v="36329"/>
    <x v="1"/>
  </r>
  <r>
    <x v="15"/>
    <n v="36332"/>
    <x v="1"/>
  </r>
  <r>
    <x v="15"/>
    <n v="36337"/>
    <x v="1"/>
  </r>
  <r>
    <x v="15"/>
    <n v="36342"/>
    <x v="1"/>
  </r>
  <r>
    <x v="15"/>
    <n v="36347"/>
    <x v="1"/>
  </r>
  <r>
    <x v="15"/>
    <n v="36349"/>
    <x v="1"/>
  </r>
  <r>
    <x v="15"/>
    <n v="36353"/>
    <x v="1"/>
  </r>
  <r>
    <x v="15"/>
    <n v="36356"/>
    <x v="1"/>
  </r>
  <r>
    <x v="15"/>
    <n v="36358"/>
    <x v="1"/>
  </r>
  <r>
    <x v="15"/>
    <n v="36361"/>
    <x v="1"/>
  </r>
  <r>
    <x v="15"/>
    <n v="36366"/>
    <x v="1"/>
  </r>
  <r>
    <x v="15"/>
    <n v="36371"/>
    <x v="1"/>
  </r>
  <r>
    <x v="15"/>
    <n v="36376"/>
    <x v="1"/>
  </r>
  <r>
    <x v="15"/>
    <n v="36381"/>
    <x v="1"/>
  </r>
  <r>
    <x v="15"/>
    <n v="36383"/>
    <x v="1"/>
  </r>
  <r>
    <x v="15"/>
    <n v="36385"/>
    <x v="1"/>
  </r>
  <r>
    <x v="15"/>
    <n v="36389"/>
    <x v="1"/>
  </r>
  <r>
    <x v="15"/>
    <n v="36393"/>
    <x v="1"/>
  </r>
  <r>
    <x v="15"/>
    <n v="36394"/>
    <x v="1"/>
  </r>
  <r>
    <x v="15"/>
    <n v="36396"/>
    <x v="1"/>
  </r>
  <r>
    <x v="15"/>
    <n v="36400"/>
    <x v="1"/>
  </r>
  <r>
    <x v="15"/>
    <n v="36402"/>
    <x v="1"/>
  </r>
  <r>
    <x v="15"/>
    <n v="36404"/>
    <x v="1"/>
  </r>
  <r>
    <x v="15"/>
    <n v="36406"/>
    <x v="1"/>
  </r>
  <r>
    <x v="15"/>
    <n v="36410"/>
    <x v="1"/>
  </r>
  <r>
    <x v="15"/>
    <n v="36412"/>
    <x v="1"/>
  </r>
  <r>
    <x v="15"/>
    <n v="36415"/>
    <x v="1"/>
  </r>
  <r>
    <x v="15"/>
    <n v="36419"/>
    <x v="1"/>
  </r>
  <r>
    <x v="15"/>
    <n v="36423"/>
    <x v="1"/>
  </r>
  <r>
    <x v="15"/>
    <n v="36424"/>
    <x v="1"/>
  </r>
  <r>
    <x v="15"/>
    <n v="36425"/>
    <x v="1"/>
  </r>
  <r>
    <x v="15"/>
    <n v="36426"/>
    <x v="1"/>
  </r>
  <r>
    <x v="15"/>
    <n v="36429"/>
    <x v="1"/>
  </r>
  <r>
    <x v="15"/>
    <n v="36434"/>
    <x v="1"/>
  </r>
  <r>
    <x v="15"/>
    <n v="36437"/>
    <x v="1"/>
  </r>
  <r>
    <x v="15"/>
    <n v="36440"/>
    <x v="1"/>
  </r>
  <r>
    <x v="15"/>
    <n v="36443"/>
    <x v="1"/>
  </r>
  <r>
    <x v="15"/>
    <n v="36445"/>
    <x v="1"/>
  </r>
  <r>
    <x v="15"/>
    <n v="36450"/>
    <x v="1"/>
  </r>
  <r>
    <x v="15"/>
    <n v="36451"/>
    <x v="1"/>
  </r>
  <r>
    <x v="15"/>
    <n v="36452"/>
    <x v="1"/>
  </r>
  <r>
    <x v="15"/>
    <n v="36453"/>
    <x v="1"/>
  </r>
  <r>
    <x v="15"/>
    <n v="36458"/>
    <x v="1"/>
  </r>
  <r>
    <x v="15"/>
    <n v="36459"/>
    <x v="1"/>
  </r>
  <r>
    <x v="15"/>
    <n v="36461"/>
    <x v="1"/>
  </r>
  <r>
    <x v="15"/>
    <n v="36464"/>
    <x v="1"/>
  </r>
  <r>
    <x v="15"/>
    <n v="36466"/>
    <x v="1"/>
  </r>
  <r>
    <x v="15"/>
    <n v="36469"/>
    <x v="1"/>
  </r>
  <r>
    <x v="15"/>
    <n v="36472"/>
    <x v="1"/>
  </r>
  <r>
    <x v="15"/>
    <n v="36474"/>
    <x v="1"/>
  </r>
  <r>
    <x v="15"/>
    <n v="36475"/>
    <x v="1"/>
  </r>
  <r>
    <x v="15"/>
    <n v="36479"/>
    <x v="1"/>
  </r>
  <r>
    <x v="15"/>
    <n v="36483"/>
    <x v="1"/>
  </r>
  <r>
    <x v="15"/>
    <n v="36487"/>
    <x v="1"/>
  </r>
  <r>
    <x v="15"/>
    <n v="36492"/>
    <x v="1"/>
  </r>
  <r>
    <x v="15"/>
    <n v="36496"/>
    <x v="1"/>
  </r>
  <r>
    <x v="15"/>
    <n v="36500"/>
    <x v="1"/>
  </r>
  <r>
    <x v="15"/>
    <n v="36502"/>
    <x v="1"/>
  </r>
  <r>
    <x v="15"/>
    <n v="36503"/>
    <x v="1"/>
  </r>
  <r>
    <x v="15"/>
    <n v="36507"/>
    <x v="1"/>
  </r>
  <r>
    <x v="15"/>
    <n v="36511"/>
    <x v="1"/>
  </r>
  <r>
    <x v="15"/>
    <n v="36512"/>
    <x v="1"/>
  </r>
  <r>
    <x v="15"/>
    <n v="36515"/>
    <x v="1"/>
  </r>
  <r>
    <x v="15"/>
    <n v="36520"/>
    <x v="1"/>
  </r>
  <r>
    <x v="15"/>
    <n v="36525"/>
    <x v="1"/>
  </r>
  <r>
    <x v="15"/>
    <n v="36529"/>
    <x v="1"/>
  </r>
  <r>
    <x v="15"/>
    <n v="36531"/>
    <x v="1"/>
  </r>
  <r>
    <x v="15"/>
    <n v="36535"/>
    <x v="1"/>
  </r>
  <r>
    <x v="15"/>
    <n v="36537"/>
    <x v="1"/>
  </r>
  <r>
    <x v="15"/>
    <n v="36540"/>
    <x v="1"/>
  </r>
  <r>
    <x v="15"/>
    <n v="36544"/>
    <x v="1"/>
  </r>
  <r>
    <x v="15"/>
    <n v="36549"/>
    <x v="1"/>
  </r>
  <r>
    <x v="15"/>
    <n v="36551"/>
    <x v="1"/>
  </r>
  <r>
    <x v="15"/>
    <n v="36552"/>
    <x v="1"/>
  </r>
  <r>
    <x v="15"/>
    <n v="36557"/>
    <x v="1"/>
  </r>
  <r>
    <x v="15"/>
    <n v="36562"/>
    <x v="1"/>
  </r>
  <r>
    <x v="15"/>
    <n v="36567"/>
    <x v="1"/>
  </r>
  <r>
    <x v="15"/>
    <n v="36569"/>
    <x v="1"/>
  </r>
  <r>
    <x v="15"/>
    <n v="36572"/>
    <x v="1"/>
  </r>
  <r>
    <x v="16"/>
    <n v="36577"/>
    <x v="1"/>
  </r>
  <r>
    <x v="16"/>
    <n v="36578"/>
    <x v="1"/>
  </r>
  <r>
    <x v="16"/>
    <n v="36580"/>
    <x v="1"/>
  </r>
  <r>
    <x v="16"/>
    <n v="36583"/>
    <x v="1"/>
  </r>
  <r>
    <x v="16"/>
    <n v="36584"/>
    <x v="1"/>
  </r>
  <r>
    <x v="16"/>
    <n v="36588"/>
    <x v="1"/>
  </r>
  <r>
    <x v="16"/>
    <n v="36590"/>
    <x v="1"/>
  </r>
  <r>
    <x v="16"/>
    <n v="36595"/>
    <x v="1"/>
  </r>
  <r>
    <x v="16"/>
    <n v="36596"/>
    <x v="1"/>
  </r>
  <r>
    <x v="16"/>
    <n v="36601"/>
    <x v="1"/>
  </r>
  <r>
    <x v="16"/>
    <n v="36603"/>
    <x v="1"/>
  </r>
  <r>
    <x v="16"/>
    <n v="36605"/>
    <x v="1"/>
  </r>
  <r>
    <x v="16"/>
    <n v="36606"/>
    <x v="1"/>
  </r>
  <r>
    <x v="16"/>
    <n v="36607"/>
    <x v="1"/>
  </r>
  <r>
    <x v="16"/>
    <n v="36610"/>
    <x v="1"/>
  </r>
  <r>
    <x v="16"/>
    <n v="36613"/>
    <x v="1"/>
  </r>
  <r>
    <x v="16"/>
    <n v="36617"/>
    <x v="1"/>
  </r>
  <r>
    <x v="16"/>
    <n v="36621"/>
    <x v="1"/>
  </r>
  <r>
    <x v="16"/>
    <n v="36623"/>
    <x v="1"/>
  </r>
  <r>
    <x v="16"/>
    <n v="36627"/>
    <x v="1"/>
  </r>
  <r>
    <x v="16"/>
    <n v="36630"/>
    <x v="1"/>
  </r>
  <r>
    <x v="16"/>
    <n v="36631"/>
    <x v="1"/>
  </r>
  <r>
    <x v="16"/>
    <n v="36634"/>
    <x v="1"/>
  </r>
  <r>
    <x v="16"/>
    <n v="36635"/>
    <x v="1"/>
  </r>
  <r>
    <x v="16"/>
    <n v="36640"/>
    <x v="1"/>
  </r>
  <r>
    <x v="16"/>
    <n v="36641"/>
    <x v="1"/>
  </r>
  <r>
    <x v="16"/>
    <n v="36644"/>
    <x v="1"/>
  </r>
  <r>
    <x v="16"/>
    <n v="36646"/>
    <x v="1"/>
  </r>
  <r>
    <x v="16"/>
    <n v="36650"/>
    <x v="1"/>
  </r>
  <r>
    <x v="16"/>
    <n v="36655"/>
    <x v="1"/>
  </r>
  <r>
    <x v="16"/>
    <n v="36656"/>
    <x v="1"/>
  </r>
  <r>
    <x v="16"/>
    <n v="36661"/>
    <x v="1"/>
  </r>
  <r>
    <x v="16"/>
    <n v="36662"/>
    <x v="1"/>
  </r>
  <r>
    <x v="16"/>
    <n v="36666"/>
    <x v="1"/>
  </r>
  <r>
    <x v="16"/>
    <n v="36668"/>
    <x v="1"/>
  </r>
  <r>
    <x v="16"/>
    <n v="36669"/>
    <x v="1"/>
  </r>
  <r>
    <x v="16"/>
    <n v="36670"/>
    <x v="1"/>
  </r>
  <r>
    <x v="16"/>
    <n v="36671"/>
    <x v="1"/>
  </r>
  <r>
    <x v="16"/>
    <n v="36676"/>
    <x v="1"/>
  </r>
  <r>
    <x v="16"/>
    <n v="36678"/>
    <x v="1"/>
  </r>
  <r>
    <x v="16"/>
    <n v="36681"/>
    <x v="1"/>
  </r>
  <r>
    <x v="16"/>
    <n v="36685"/>
    <x v="1"/>
  </r>
  <r>
    <x v="16"/>
    <n v="36688"/>
    <x v="1"/>
  </r>
  <r>
    <x v="16"/>
    <n v="36691"/>
    <x v="1"/>
  </r>
  <r>
    <x v="16"/>
    <n v="36692"/>
    <x v="1"/>
  </r>
  <r>
    <x v="16"/>
    <n v="36695"/>
    <x v="1"/>
  </r>
  <r>
    <x v="16"/>
    <n v="36700"/>
    <x v="1"/>
  </r>
  <r>
    <x v="16"/>
    <n v="36704"/>
    <x v="1"/>
  </r>
  <r>
    <x v="16"/>
    <n v="36709"/>
    <x v="1"/>
  </r>
  <r>
    <x v="16"/>
    <n v="36712"/>
    <x v="1"/>
  </r>
  <r>
    <x v="16"/>
    <n v="36716"/>
    <x v="1"/>
  </r>
  <r>
    <x v="16"/>
    <n v="36721"/>
    <x v="1"/>
  </r>
  <r>
    <x v="16"/>
    <n v="36723"/>
    <x v="1"/>
  </r>
  <r>
    <x v="16"/>
    <n v="36727"/>
    <x v="1"/>
  </r>
  <r>
    <x v="16"/>
    <n v="36729"/>
    <x v="1"/>
  </r>
  <r>
    <x v="16"/>
    <n v="36730"/>
    <x v="1"/>
  </r>
  <r>
    <x v="16"/>
    <n v="36732"/>
    <x v="1"/>
  </r>
  <r>
    <x v="16"/>
    <n v="36736"/>
    <x v="1"/>
  </r>
  <r>
    <x v="16"/>
    <n v="36740"/>
    <x v="1"/>
  </r>
  <r>
    <x v="16"/>
    <n v="36745"/>
    <x v="1"/>
  </r>
  <r>
    <x v="16"/>
    <n v="36749"/>
    <x v="1"/>
  </r>
  <r>
    <x v="16"/>
    <n v="36754"/>
    <x v="1"/>
  </r>
  <r>
    <x v="16"/>
    <n v="36759"/>
    <x v="1"/>
  </r>
  <r>
    <x v="16"/>
    <n v="36763"/>
    <x v="1"/>
  </r>
  <r>
    <x v="16"/>
    <n v="36768"/>
    <x v="1"/>
  </r>
  <r>
    <x v="16"/>
    <n v="36773"/>
    <x v="1"/>
  </r>
  <r>
    <x v="16"/>
    <n v="36777"/>
    <x v="1"/>
  </r>
  <r>
    <x v="16"/>
    <n v="36782"/>
    <x v="1"/>
  </r>
  <r>
    <x v="16"/>
    <n v="36785"/>
    <x v="1"/>
  </r>
  <r>
    <x v="16"/>
    <n v="36790"/>
    <x v="1"/>
  </r>
  <r>
    <x v="16"/>
    <n v="36793"/>
    <x v="1"/>
  </r>
  <r>
    <x v="16"/>
    <n v="36794"/>
    <x v="1"/>
  </r>
  <r>
    <x v="16"/>
    <n v="36796"/>
    <x v="1"/>
  </r>
  <r>
    <x v="16"/>
    <n v="36800"/>
    <x v="1"/>
  </r>
  <r>
    <x v="16"/>
    <n v="36803"/>
    <x v="1"/>
  </r>
  <r>
    <x v="16"/>
    <n v="36807"/>
    <x v="1"/>
  </r>
  <r>
    <x v="16"/>
    <n v="36808"/>
    <x v="1"/>
  </r>
  <r>
    <x v="16"/>
    <n v="36812"/>
    <x v="1"/>
  </r>
  <r>
    <x v="16"/>
    <n v="36816"/>
    <x v="1"/>
  </r>
  <r>
    <x v="16"/>
    <n v="36818"/>
    <x v="1"/>
  </r>
  <r>
    <x v="16"/>
    <n v="36819"/>
    <x v="1"/>
  </r>
  <r>
    <x v="16"/>
    <n v="36820"/>
    <x v="1"/>
  </r>
  <r>
    <x v="16"/>
    <n v="36825"/>
    <x v="1"/>
  </r>
  <r>
    <x v="16"/>
    <n v="36830"/>
    <x v="1"/>
  </r>
  <r>
    <x v="16"/>
    <n v="36835"/>
    <x v="1"/>
  </r>
  <r>
    <x v="16"/>
    <n v="36838"/>
    <x v="1"/>
  </r>
  <r>
    <x v="16"/>
    <n v="36839"/>
    <x v="1"/>
  </r>
  <r>
    <x v="16"/>
    <n v="36843"/>
    <x v="1"/>
  </r>
  <r>
    <x v="16"/>
    <n v="36844"/>
    <x v="1"/>
  </r>
  <r>
    <x v="16"/>
    <n v="36845"/>
    <x v="1"/>
  </r>
  <r>
    <x v="16"/>
    <n v="36849"/>
    <x v="1"/>
  </r>
  <r>
    <x v="16"/>
    <n v="36853"/>
    <x v="1"/>
  </r>
  <r>
    <x v="16"/>
    <n v="36858"/>
    <x v="1"/>
  </r>
  <r>
    <x v="16"/>
    <n v="36863"/>
    <x v="1"/>
  </r>
  <r>
    <x v="16"/>
    <n v="36865"/>
    <x v="1"/>
  </r>
  <r>
    <x v="16"/>
    <n v="36867"/>
    <x v="1"/>
  </r>
  <r>
    <x v="17"/>
    <n v="36872"/>
    <x v="1"/>
  </r>
  <r>
    <x v="17"/>
    <n v="36874"/>
    <x v="1"/>
  </r>
  <r>
    <x v="17"/>
    <n v="36878"/>
    <x v="1"/>
  </r>
  <r>
    <x v="17"/>
    <n v="36883"/>
    <x v="1"/>
  </r>
  <r>
    <x v="17"/>
    <n v="36887"/>
    <x v="1"/>
  </r>
  <r>
    <x v="17"/>
    <n v="36888"/>
    <x v="1"/>
  </r>
  <r>
    <x v="17"/>
    <n v="36890"/>
    <x v="1"/>
  </r>
  <r>
    <x v="17"/>
    <n v="36893"/>
    <x v="1"/>
  </r>
  <r>
    <x v="17"/>
    <n v="36897"/>
    <x v="1"/>
  </r>
  <r>
    <x v="17"/>
    <n v="36901"/>
    <x v="1"/>
  </r>
  <r>
    <x v="17"/>
    <n v="36903"/>
    <x v="1"/>
  </r>
  <r>
    <x v="17"/>
    <n v="36905"/>
    <x v="1"/>
  </r>
  <r>
    <x v="17"/>
    <n v="36909"/>
    <x v="1"/>
  </r>
  <r>
    <x v="17"/>
    <n v="36913"/>
    <x v="1"/>
  </r>
  <r>
    <x v="17"/>
    <n v="36916"/>
    <x v="1"/>
  </r>
  <r>
    <x v="17"/>
    <n v="36919"/>
    <x v="1"/>
  </r>
  <r>
    <x v="17"/>
    <n v="36923"/>
    <x v="1"/>
  </r>
  <r>
    <x v="17"/>
    <n v="36924"/>
    <x v="1"/>
  </r>
  <r>
    <x v="17"/>
    <n v="36929"/>
    <x v="1"/>
  </r>
  <r>
    <x v="17"/>
    <n v="36932"/>
    <x v="1"/>
  </r>
  <r>
    <x v="17"/>
    <n v="36936"/>
    <x v="1"/>
  </r>
  <r>
    <x v="17"/>
    <n v="36939"/>
    <x v="1"/>
  </r>
  <r>
    <x v="17"/>
    <n v="36942"/>
    <x v="1"/>
  </r>
  <r>
    <x v="17"/>
    <n v="36945"/>
    <x v="1"/>
  </r>
  <r>
    <x v="17"/>
    <n v="36949"/>
    <x v="1"/>
  </r>
  <r>
    <x v="17"/>
    <n v="36952"/>
    <x v="1"/>
  </r>
  <r>
    <x v="17"/>
    <n v="36955"/>
    <x v="1"/>
  </r>
  <r>
    <x v="17"/>
    <n v="36956"/>
    <x v="1"/>
  </r>
  <r>
    <x v="17"/>
    <n v="36957"/>
    <x v="1"/>
  </r>
  <r>
    <x v="17"/>
    <n v="36958"/>
    <x v="1"/>
  </r>
  <r>
    <x v="17"/>
    <n v="36961"/>
    <x v="1"/>
  </r>
  <r>
    <x v="17"/>
    <n v="36963"/>
    <x v="1"/>
  </r>
  <r>
    <x v="17"/>
    <n v="36965"/>
    <x v="1"/>
  </r>
  <r>
    <x v="17"/>
    <n v="36967"/>
    <x v="1"/>
  </r>
  <r>
    <x v="17"/>
    <n v="36969"/>
    <x v="1"/>
  </r>
  <r>
    <x v="17"/>
    <n v="36974"/>
    <x v="1"/>
  </r>
  <r>
    <x v="17"/>
    <n v="36977"/>
    <x v="1"/>
  </r>
  <r>
    <x v="17"/>
    <n v="36981"/>
    <x v="1"/>
  </r>
  <r>
    <x v="17"/>
    <n v="36986"/>
    <x v="1"/>
  </r>
  <r>
    <x v="17"/>
    <n v="36991"/>
    <x v="1"/>
  </r>
  <r>
    <x v="17"/>
    <n v="36996"/>
    <x v="1"/>
  </r>
  <r>
    <x v="17"/>
    <n v="37000"/>
    <x v="1"/>
  </r>
  <r>
    <x v="17"/>
    <n v="37001"/>
    <x v="1"/>
  </r>
  <r>
    <x v="17"/>
    <n v="37002"/>
    <x v="1"/>
  </r>
  <r>
    <x v="17"/>
    <n v="37005"/>
    <x v="1"/>
  </r>
  <r>
    <x v="17"/>
    <n v="37007"/>
    <x v="1"/>
  </r>
  <r>
    <x v="17"/>
    <n v="37009"/>
    <x v="1"/>
  </r>
  <r>
    <x v="17"/>
    <n v="37010"/>
    <x v="1"/>
  </r>
  <r>
    <x v="17"/>
    <n v="37011"/>
    <x v="1"/>
  </r>
  <r>
    <x v="17"/>
    <n v="37013"/>
    <x v="1"/>
  </r>
  <r>
    <x v="17"/>
    <n v="37018"/>
    <x v="1"/>
  </r>
  <r>
    <x v="17"/>
    <n v="37019"/>
    <x v="1"/>
  </r>
  <r>
    <x v="17"/>
    <n v="37024"/>
    <x v="1"/>
  </r>
  <r>
    <x v="17"/>
    <n v="37026"/>
    <x v="1"/>
  </r>
  <r>
    <x v="17"/>
    <n v="37027"/>
    <x v="1"/>
  </r>
  <r>
    <x v="17"/>
    <n v="37031"/>
    <x v="1"/>
  </r>
  <r>
    <x v="17"/>
    <n v="37036"/>
    <x v="1"/>
  </r>
  <r>
    <x v="17"/>
    <n v="37039"/>
    <x v="1"/>
  </r>
  <r>
    <x v="17"/>
    <n v="37042"/>
    <x v="1"/>
  </r>
  <r>
    <x v="17"/>
    <n v="37044"/>
    <x v="1"/>
  </r>
  <r>
    <x v="17"/>
    <n v="37046"/>
    <x v="1"/>
  </r>
  <r>
    <x v="17"/>
    <n v="37047"/>
    <x v="1"/>
  </r>
  <r>
    <x v="17"/>
    <n v="37051"/>
    <x v="1"/>
  </r>
  <r>
    <x v="17"/>
    <n v="37055"/>
    <x v="1"/>
  </r>
  <r>
    <x v="17"/>
    <n v="37058"/>
    <x v="1"/>
  </r>
  <r>
    <x v="17"/>
    <n v="37061"/>
    <x v="1"/>
  </r>
  <r>
    <x v="17"/>
    <n v="37063"/>
    <x v="1"/>
  </r>
  <r>
    <x v="17"/>
    <n v="37067"/>
    <x v="1"/>
  </r>
  <r>
    <x v="17"/>
    <n v="37068"/>
    <x v="1"/>
  </r>
  <r>
    <x v="17"/>
    <n v="37070"/>
    <x v="1"/>
  </r>
  <r>
    <x v="17"/>
    <n v="37073"/>
    <x v="1"/>
  </r>
  <r>
    <x v="17"/>
    <n v="37078"/>
    <x v="1"/>
  </r>
  <r>
    <x v="17"/>
    <n v="37081"/>
    <x v="1"/>
  </r>
  <r>
    <x v="17"/>
    <n v="37082"/>
    <x v="1"/>
  </r>
  <r>
    <x v="17"/>
    <n v="37085"/>
    <x v="1"/>
  </r>
  <r>
    <x v="17"/>
    <n v="37088"/>
    <x v="1"/>
  </r>
  <r>
    <x v="17"/>
    <n v="37091"/>
    <x v="1"/>
  </r>
  <r>
    <x v="17"/>
    <n v="37096"/>
    <x v="1"/>
  </r>
  <r>
    <x v="17"/>
    <n v="37099"/>
    <x v="1"/>
  </r>
  <r>
    <x v="17"/>
    <n v="37101"/>
    <x v="1"/>
  </r>
  <r>
    <x v="17"/>
    <n v="37102"/>
    <x v="1"/>
  </r>
  <r>
    <x v="17"/>
    <n v="37103"/>
    <x v="1"/>
  </r>
  <r>
    <x v="17"/>
    <n v="37108"/>
    <x v="1"/>
  </r>
  <r>
    <x v="17"/>
    <n v="37109"/>
    <x v="1"/>
  </r>
  <r>
    <x v="17"/>
    <n v="37112"/>
    <x v="1"/>
  </r>
  <r>
    <x v="17"/>
    <n v="37117"/>
    <x v="1"/>
  </r>
  <r>
    <x v="17"/>
    <n v="37119"/>
    <x v="1"/>
  </r>
  <r>
    <x v="17"/>
    <n v="37120"/>
    <x v="1"/>
  </r>
  <r>
    <x v="17"/>
    <n v="37125"/>
    <x v="1"/>
  </r>
  <r>
    <x v="17"/>
    <n v="37129"/>
    <x v="1"/>
  </r>
  <r>
    <x v="17"/>
    <n v="37131"/>
    <x v="1"/>
  </r>
  <r>
    <x v="17"/>
    <n v="37133"/>
    <x v="1"/>
  </r>
  <r>
    <x v="17"/>
    <n v="37138"/>
    <x v="1"/>
  </r>
  <r>
    <x v="17"/>
    <n v="37142"/>
    <x v="1"/>
  </r>
  <r>
    <x v="17"/>
    <n v="37146"/>
    <x v="1"/>
  </r>
  <r>
    <x v="17"/>
    <n v="37149"/>
    <x v="1"/>
  </r>
  <r>
    <x v="17"/>
    <n v="37151"/>
    <x v="1"/>
  </r>
  <r>
    <x v="17"/>
    <n v="37155"/>
    <x v="1"/>
  </r>
  <r>
    <x v="17"/>
    <n v="37159"/>
    <x v="1"/>
  </r>
  <r>
    <x v="17"/>
    <n v="37161"/>
    <x v="1"/>
  </r>
  <r>
    <x v="17"/>
    <n v="37163"/>
    <x v="1"/>
  </r>
  <r>
    <x v="17"/>
    <n v="37165"/>
    <x v="1"/>
  </r>
  <r>
    <x v="17"/>
    <n v="37168"/>
    <x v="1"/>
  </r>
  <r>
    <x v="17"/>
    <n v="37171"/>
    <x v="1"/>
  </r>
  <r>
    <x v="17"/>
    <n v="37175"/>
    <x v="1"/>
  </r>
  <r>
    <x v="17"/>
    <n v="37180"/>
    <x v="1"/>
  </r>
  <r>
    <x v="17"/>
    <n v="37184"/>
    <x v="1"/>
  </r>
  <r>
    <x v="17"/>
    <n v="37185"/>
    <x v="1"/>
  </r>
  <r>
    <x v="17"/>
    <n v="37189"/>
    <x v="1"/>
  </r>
  <r>
    <x v="22"/>
    <n v="37190"/>
    <x v="1"/>
  </r>
  <r>
    <x v="22"/>
    <n v="37195"/>
    <x v="1"/>
  </r>
  <r>
    <x v="22"/>
    <n v="37200"/>
    <x v="1"/>
  </r>
  <r>
    <x v="22"/>
    <n v="37205"/>
    <x v="1"/>
  </r>
  <r>
    <x v="22"/>
    <n v="37209"/>
    <x v="1"/>
  </r>
  <r>
    <x v="22"/>
    <n v="37211"/>
    <x v="1"/>
  </r>
  <r>
    <x v="22"/>
    <n v="37213"/>
    <x v="1"/>
  </r>
  <r>
    <x v="22"/>
    <n v="37218"/>
    <x v="1"/>
  </r>
  <r>
    <x v="22"/>
    <n v="37220"/>
    <x v="1"/>
  </r>
  <r>
    <x v="22"/>
    <n v="37223"/>
    <x v="1"/>
  </r>
  <r>
    <x v="22"/>
    <n v="37227"/>
    <x v="1"/>
  </r>
  <r>
    <x v="22"/>
    <n v="37229"/>
    <x v="1"/>
  </r>
  <r>
    <x v="22"/>
    <n v="37232"/>
    <x v="1"/>
  </r>
  <r>
    <x v="22"/>
    <n v="37235"/>
    <x v="1"/>
  </r>
  <r>
    <x v="22"/>
    <n v="37240"/>
    <x v="1"/>
  </r>
  <r>
    <x v="22"/>
    <n v="37241"/>
    <x v="1"/>
  </r>
  <r>
    <x v="22"/>
    <n v="37246"/>
    <x v="1"/>
  </r>
  <r>
    <x v="22"/>
    <n v="37251"/>
    <x v="1"/>
  </r>
  <r>
    <x v="22"/>
    <n v="37253"/>
    <x v="1"/>
  </r>
  <r>
    <x v="22"/>
    <n v="37255"/>
    <x v="1"/>
  </r>
  <r>
    <x v="22"/>
    <n v="37257"/>
    <x v="1"/>
  </r>
  <r>
    <x v="22"/>
    <n v="37259"/>
    <x v="1"/>
  </r>
  <r>
    <x v="22"/>
    <n v="37263"/>
    <x v="1"/>
  </r>
  <r>
    <x v="22"/>
    <n v="37265"/>
    <x v="1"/>
  </r>
  <r>
    <x v="22"/>
    <n v="37270"/>
    <x v="1"/>
  </r>
  <r>
    <x v="22"/>
    <n v="37271"/>
    <x v="1"/>
  </r>
  <r>
    <x v="22"/>
    <n v="37275"/>
    <x v="1"/>
  </r>
  <r>
    <x v="22"/>
    <n v="37276"/>
    <x v="1"/>
  </r>
  <r>
    <x v="22"/>
    <n v="37279"/>
    <x v="1"/>
  </r>
  <r>
    <x v="22"/>
    <n v="37280"/>
    <x v="1"/>
  </r>
  <r>
    <x v="22"/>
    <n v="37283"/>
    <x v="1"/>
  </r>
  <r>
    <x v="22"/>
    <n v="37288"/>
    <x v="1"/>
  </r>
  <r>
    <x v="22"/>
    <n v="37291"/>
    <x v="1"/>
  </r>
  <r>
    <x v="22"/>
    <n v="37292"/>
    <x v="1"/>
  </r>
  <r>
    <x v="22"/>
    <n v="37295"/>
    <x v="1"/>
  </r>
  <r>
    <x v="22"/>
    <n v="37298"/>
    <x v="1"/>
  </r>
  <r>
    <x v="22"/>
    <n v="37299"/>
    <x v="1"/>
  </r>
  <r>
    <x v="22"/>
    <n v="37300"/>
    <x v="1"/>
  </r>
  <r>
    <x v="22"/>
    <n v="37303"/>
    <x v="1"/>
  </r>
  <r>
    <x v="22"/>
    <n v="37306"/>
    <x v="1"/>
  </r>
  <r>
    <x v="22"/>
    <n v="37309"/>
    <x v="1"/>
  </r>
  <r>
    <x v="22"/>
    <n v="37312"/>
    <x v="1"/>
  </r>
  <r>
    <x v="22"/>
    <n v="37316"/>
    <x v="1"/>
  </r>
  <r>
    <x v="22"/>
    <n v="37321"/>
    <x v="1"/>
  </r>
  <r>
    <x v="22"/>
    <n v="37325"/>
    <x v="1"/>
  </r>
  <r>
    <x v="22"/>
    <n v="37327"/>
    <x v="1"/>
  </r>
  <r>
    <x v="22"/>
    <n v="37330"/>
    <x v="1"/>
  </r>
  <r>
    <x v="22"/>
    <n v="37335"/>
    <x v="1"/>
  </r>
  <r>
    <x v="22"/>
    <n v="37338"/>
    <x v="1"/>
  </r>
  <r>
    <x v="22"/>
    <n v="37342"/>
    <x v="1"/>
  </r>
  <r>
    <x v="22"/>
    <n v="37344"/>
    <x v="1"/>
  </r>
  <r>
    <x v="22"/>
    <n v="37349"/>
    <x v="1"/>
  </r>
  <r>
    <x v="22"/>
    <n v="37352"/>
    <x v="1"/>
  </r>
  <r>
    <x v="22"/>
    <n v="37353"/>
    <x v="1"/>
  </r>
  <r>
    <x v="22"/>
    <n v="37358"/>
    <x v="1"/>
  </r>
  <r>
    <x v="22"/>
    <n v="37359"/>
    <x v="1"/>
  </r>
  <r>
    <x v="22"/>
    <n v="37362"/>
    <x v="1"/>
  </r>
  <r>
    <x v="22"/>
    <n v="37363"/>
    <x v="1"/>
  </r>
  <r>
    <x v="22"/>
    <n v="37364"/>
    <x v="1"/>
  </r>
  <r>
    <x v="22"/>
    <n v="37366"/>
    <x v="1"/>
  </r>
  <r>
    <x v="22"/>
    <n v="37367"/>
    <x v="1"/>
  </r>
  <r>
    <x v="22"/>
    <n v="37371"/>
    <x v="1"/>
  </r>
  <r>
    <x v="22"/>
    <n v="37375"/>
    <x v="1"/>
  </r>
  <r>
    <x v="22"/>
    <n v="37378"/>
    <x v="1"/>
  </r>
  <r>
    <x v="22"/>
    <n v="37383"/>
    <x v="1"/>
  </r>
  <r>
    <x v="22"/>
    <n v="37387"/>
    <x v="1"/>
  </r>
  <r>
    <x v="22"/>
    <n v="37389"/>
    <x v="1"/>
  </r>
  <r>
    <x v="22"/>
    <n v="37394"/>
    <x v="1"/>
  </r>
  <r>
    <x v="22"/>
    <n v="37397"/>
    <x v="1"/>
  </r>
  <r>
    <x v="22"/>
    <n v="37401"/>
    <x v="1"/>
  </r>
  <r>
    <x v="22"/>
    <n v="37402"/>
    <x v="1"/>
  </r>
  <r>
    <x v="22"/>
    <n v="37406"/>
    <x v="1"/>
  </r>
  <r>
    <x v="22"/>
    <n v="37411"/>
    <x v="1"/>
  </r>
  <r>
    <x v="22"/>
    <n v="37412"/>
    <x v="1"/>
  </r>
  <r>
    <x v="22"/>
    <n v="37415"/>
    <x v="1"/>
  </r>
  <r>
    <x v="22"/>
    <n v="37419"/>
    <x v="1"/>
  </r>
  <r>
    <x v="22"/>
    <n v="37423"/>
    <x v="1"/>
  </r>
  <r>
    <x v="22"/>
    <n v="37428"/>
    <x v="1"/>
  </r>
  <r>
    <x v="22"/>
    <n v="37431"/>
    <x v="1"/>
  </r>
  <r>
    <x v="22"/>
    <n v="37433"/>
    <x v="1"/>
  </r>
  <r>
    <x v="22"/>
    <n v="37434"/>
    <x v="1"/>
  </r>
  <r>
    <x v="22"/>
    <n v="37438"/>
    <x v="1"/>
  </r>
  <r>
    <x v="22"/>
    <n v="37440"/>
    <x v="1"/>
  </r>
  <r>
    <x v="22"/>
    <n v="37442"/>
    <x v="1"/>
  </r>
  <r>
    <x v="22"/>
    <n v="37444"/>
    <x v="1"/>
  </r>
  <r>
    <x v="22"/>
    <n v="37448"/>
    <x v="1"/>
  </r>
  <r>
    <x v="22"/>
    <n v="37450"/>
    <x v="1"/>
  </r>
  <r>
    <x v="22"/>
    <n v="37453"/>
    <x v="1"/>
  </r>
  <r>
    <x v="22"/>
    <n v="37458"/>
    <x v="1"/>
  </r>
  <r>
    <x v="22"/>
    <n v="37459"/>
    <x v="1"/>
  </r>
  <r>
    <x v="22"/>
    <n v="37460"/>
    <x v="1"/>
  </r>
  <r>
    <x v="22"/>
    <n v="37464"/>
    <x v="1"/>
  </r>
  <r>
    <x v="22"/>
    <n v="37467"/>
    <x v="1"/>
  </r>
  <r>
    <x v="22"/>
    <n v="37472"/>
    <x v="1"/>
  </r>
  <r>
    <x v="22"/>
    <n v="37474"/>
    <x v="1"/>
  </r>
  <r>
    <x v="22"/>
    <n v="37476"/>
    <x v="1"/>
  </r>
  <r>
    <x v="22"/>
    <n v="37481"/>
    <x v="1"/>
  </r>
  <r>
    <x v="22"/>
    <n v="37483"/>
    <x v="1"/>
  </r>
  <r>
    <x v="22"/>
    <n v="37484"/>
    <x v="1"/>
  </r>
  <r>
    <x v="22"/>
    <n v="37488"/>
    <x v="1"/>
  </r>
  <r>
    <x v="22"/>
    <n v="37493"/>
    <x v="1"/>
  </r>
  <r>
    <x v="22"/>
    <n v="37495"/>
    <x v="1"/>
  </r>
  <r>
    <x v="22"/>
    <n v="37496"/>
    <x v="1"/>
  </r>
  <r>
    <x v="22"/>
    <n v="37501"/>
    <x v="1"/>
  </r>
  <r>
    <x v="22"/>
    <n v="37504"/>
    <x v="1"/>
  </r>
  <r>
    <x v="22"/>
    <n v="37509"/>
    <x v="1"/>
  </r>
  <r>
    <x v="22"/>
    <n v="37512"/>
    <x v="1"/>
  </r>
  <r>
    <x v="22"/>
    <n v="37513"/>
    <x v="1"/>
  </r>
  <r>
    <x v="22"/>
    <n v="37516"/>
    <x v="1"/>
  </r>
  <r>
    <x v="23"/>
    <n v="37520"/>
    <x v="1"/>
  </r>
  <r>
    <x v="23"/>
    <n v="37521"/>
    <x v="1"/>
  </r>
  <r>
    <x v="23"/>
    <n v="37526"/>
    <x v="1"/>
  </r>
  <r>
    <x v="23"/>
    <n v="37531"/>
    <x v="1"/>
  </r>
  <r>
    <x v="23"/>
    <n v="37533"/>
    <x v="1"/>
  </r>
  <r>
    <x v="23"/>
    <n v="37536"/>
    <x v="1"/>
  </r>
  <r>
    <x v="23"/>
    <n v="37538"/>
    <x v="1"/>
  </r>
  <r>
    <x v="23"/>
    <n v="37540"/>
    <x v="1"/>
  </r>
  <r>
    <x v="23"/>
    <n v="37544"/>
    <x v="1"/>
  </r>
  <r>
    <x v="23"/>
    <n v="37549"/>
    <x v="1"/>
  </r>
  <r>
    <x v="23"/>
    <n v="37554"/>
    <x v="1"/>
  </r>
  <r>
    <x v="23"/>
    <n v="37559"/>
    <x v="1"/>
  </r>
  <r>
    <x v="23"/>
    <n v="37563"/>
    <x v="1"/>
  </r>
  <r>
    <x v="23"/>
    <n v="37565"/>
    <x v="1"/>
  </r>
  <r>
    <x v="23"/>
    <n v="37568"/>
    <x v="1"/>
  </r>
  <r>
    <x v="23"/>
    <n v="37573"/>
    <x v="1"/>
  </r>
  <r>
    <x v="23"/>
    <n v="37574"/>
    <x v="1"/>
  </r>
  <r>
    <x v="23"/>
    <n v="37578"/>
    <x v="1"/>
  </r>
  <r>
    <x v="23"/>
    <n v="37581"/>
    <x v="1"/>
  </r>
  <r>
    <x v="23"/>
    <n v="37585"/>
    <x v="1"/>
  </r>
  <r>
    <x v="23"/>
    <n v="37587"/>
    <x v="1"/>
  </r>
  <r>
    <x v="23"/>
    <n v="37590"/>
    <x v="1"/>
  </r>
  <r>
    <x v="23"/>
    <n v="37593"/>
    <x v="1"/>
  </r>
  <r>
    <x v="23"/>
    <n v="37598"/>
    <x v="1"/>
  </r>
  <r>
    <x v="23"/>
    <n v="37599"/>
    <x v="1"/>
  </r>
  <r>
    <x v="23"/>
    <n v="37604"/>
    <x v="1"/>
  </r>
  <r>
    <x v="23"/>
    <n v="37609"/>
    <x v="1"/>
  </r>
  <r>
    <x v="23"/>
    <n v="37614"/>
    <x v="1"/>
  </r>
  <r>
    <x v="23"/>
    <n v="37617"/>
    <x v="1"/>
  </r>
  <r>
    <x v="23"/>
    <n v="37619"/>
    <x v="1"/>
  </r>
  <r>
    <x v="23"/>
    <n v="37620"/>
    <x v="1"/>
  </r>
  <r>
    <x v="23"/>
    <n v="37622"/>
    <x v="1"/>
  </r>
  <r>
    <x v="23"/>
    <n v="37627"/>
    <x v="1"/>
  </r>
  <r>
    <x v="23"/>
    <n v="37629"/>
    <x v="1"/>
  </r>
  <r>
    <x v="23"/>
    <n v="37630"/>
    <x v="1"/>
  </r>
  <r>
    <x v="23"/>
    <n v="37635"/>
    <x v="1"/>
  </r>
  <r>
    <x v="23"/>
    <n v="37636"/>
    <x v="1"/>
  </r>
  <r>
    <x v="23"/>
    <n v="37639"/>
    <x v="1"/>
  </r>
  <r>
    <x v="23"/>
    <n v="37641"/>
    <x v="1"/>
  </r>
  <r>
    <x v="23"/>
    <n v="37642"/>
    <x v="1"/>
  </r>
  <r>
    <x v="23"/>
    <n v="37647"/>
    <x v="1"/>
  </r>
  <r>
    <x v="23"/>
    <n v="37650"/>
    <x v="1"/>
  </r>
  <r>
    <x v="23"/>
    <n v="37653"/>
    <x v="1"/>
  </r>
  <r>
    <x v="23"/>
    <n v="37656"/>
    <x v="1"/>
  </r>
  <r>
    <x v="23"/>
    <n v="37659"/>
    <x v="1"/>
  </r>
  <r>
    <x v="23"/>
    <n v="37662"/>
    <x v="1"/>
  </r>
  <r>
    <x v="23"/>
    <n v="37666"/>
    <x v="1"/>
  </r>
  <r>
    <x v="23"/>
    <n v="37667"/>
    <x v="1"/>
  </r>
  <r>
    <x v="23"/>
    <n v="37668"/>
    <x v="1"/>
  </r>
  <r>
    <x v="23"/>
    <n v="37671"/>
    <x v="1"/>
  </r>
  <r>
    <x v="23"/>
    <n v="37676"/>
    <x v="1"/>
  </r>
  <r>
    <x v="23"/>
    <n v="37679"/>
    <x v="1"/>
  </r>
  <r>
    <x v="23"/>
    <n v="37681"/>
    <x v="1"/>
  </r>
  <r>
    <x v="23"/>
    <n v="37686"/>
    <x v="1"/>
  </r>
  <r>
    <x v="23"/>
    <n v="37690"/>
    <x v="1"/>
  </r>
  <r>
    <x v="23"/>
    <n v="37693"/>
    <x v="1"/>
  </r>
  <r>
    <x v="23"/>
    <n v="37695"/>
    <x v="1"/>
  </r>
  <r>
    <x v="23"/>
    <n v="37700"/>
    <x v="1"/>
  </r>
  <r>
    <x v="23"/>
    <n v="37705"/>
    <x v="1"/>
  </r>
  <r>
    <x v="23"/>
    <n v="37706"/>
    <x v="1"/>
  </r>
  <r>
    <x v="23"/>
    <n v="37707"/>
    <x v="1"/>
  </r>
  <r>
    <x v="23"/>
    <n v="37712"/>
    <x v="1"/>
  </r>
  <r>
    <x v="23"/>
    <n v="37713"/>
    <x v="1"/>
  </r>
  <r>
    <x v="18"/>
    <n v="37714"/>
    <x v="1"/>
  </r>
  <r>
    <x v="18"/>
    <n v="37719"/>
    <x v="1"/>
  </r>
  <r>
    <x v="18"/>
    <n v="37721"/>
    <x v="1"/>
  </r>
  <r>
    <x v="18"/>
    <n v="37723"/>
    <x v="1"/>
  </r>
  <r>
    <x v="18"/>
    <n v="37727"/>
    <x v="1"/>
  </r>
  <r>
    <x v="18"/>
    <n v="37732"/>
    <x v="1"/>
  </r>
  <r>
    <x v="18"/>
    <n v="37734"/>
    <x v="1"/>
  </r>
  <r>
    <x v="18"/>
    <n v="37737"/>
    <x v="1"/>
  </r>
  <r>
    <x v="18"/>
    <n v="37741"/>
    <x v="1"/>
  </r>
  <r>
    <x v="18"/>
    <n v="37743"/>
    <x v="1"/>
  </r>
  <r>
    <x v="18"/>
    <n v="37745"/>
    <x v="1"/>
  </r>
  <r>
    <x v="18"/>
    <n v="37747"/>
    <x v="1"/>
  </r>
  <r>
    <x v="18"/>
    <n v="37751"/>
    <x v="1"/>
  </r>
  <r>
    <x v="18"/>
    <n v="37755"/>
    <x v="1"/>
  </r>
  <r>
    <x v="18"/>
    <n v="37756"/>
    <x v="1"/>
  </r>
  <r>
    <x v="18"/>
    <n v="37761"/>
    <x v="1"/>
  </r>
  <r>
    <x v="18"/>
    <n v="37764"/>
    <x v="1"/>
  </r>
  <r>
    <x v="18"/>
    <n v="37768"/>
    <x v="1"/>
  </r>
  <r>
    <x v="18"/>
    <n v="37771"/>
    <x v="1"/>
  </r>
  <r>
    <x v="18"/>
    <n v="37775"/>
    <x v="1"/>
  </r>
  <r>
    <x v="18"/>
    <n v="37776"/>
    <x v="1"/>
  </r>
  <r>
    <x v="18"/>
    <n v="37777"/>
    <x v="1"/>
  </r>
  <r>
    <x v="18"/>
    <n v="37780"/>
    <x v="1"/>
  </r>
  <r>
    <x v="18"/>
    <n v="37781"/>
    <x v="1"/>
  </r>
  <r>
    <x v="18"/>
    <n v="37784"/>
    <x v="1"/>
  </r>
  <r>
    <x v="18"/>
    <n v="37785"/>
    <x v="1"/>
  </r>
  <r>
    <x v="18"/>
    <n v="37790"/>
    <x v="1"/>
  </r>
  <r>
    <x v="18"/>
    <n v="37794"/>
    <x v="1"/>
  </r>
  <r>
    <x v="18"/>
    <n v="37799"/>
    <x v="1"/>
  </r>
  <r>
    <x v="18"/>
    <n v="37801"/>
    <x v="1"/>
  </r>
  <r>
    <x v="18"/>
    <n v="37802"/>
    <x v="1"/>
  </r>
  <r>
    <x v="18"/>
    <n v="37807"/>
    <x v="1"/>
  </r>
  <r>
    <x v="18"/>
    <n v="37812"/>
    <x v="1"/>
  </r>
  <r>
    <x v="18"/>
    <n v="37816"/>
    <x v="1"/>
  </r>
  <r>
    <x v="18"/>
    <n v="37818"/>
    <x v="1"/>
  </r>
  <r>
    <x v="18"/>
    <n v="37821"/>
    <x v="1"/>
  </r>
  <r>
    <x v="18"/>
    <n v="37822"/>
    <x v="1"/>
  </r>
  <r>
    <x v="18"/>
    <n v="37827"/>
    <x v="1"/>
  </r>
  <r>
    <x v="18"/>
    <n v="37830"/>
    <x v="1"/>
  </r>
  <r>
    <x v="18"/>
    <n v="37834"/>
    <x v="1"/>
  </r>
  <r>
    <x v="18"/>
    <n v="37835"/>
    <x v="1"/>
  </r>
  <r>
    <x v="18"/>
    <n v="37836"/>
    <x v="1"/>
  </r>
  <r>
    <x v="18"/>
    <n v="37841"/>
    <x v="1"/>
  </r>
  <r>
    <x v="18"/>
    <n v="37843"/>
    <x v="1"/>
  </r>
  <r>
    <x v="18"/>
    <n v="37848"/>
    <x v="1"/>
  </r>
  <r>
    <x v="18"/>
    <n v="37849"/>
    <x v="1"/>
  </r>
  <r>
    <x v="18"/>
    <n v="37851"/>
    <x v="1"/>
  </r>
  <r>
    <x v="18"/>
    <n v="37856"/>
    <x v="1"/>
  </r>
  <r>
    <x v="18"/>
    <n v="37861"/>
    <x v="1"/>
  </r>
  <r>
    <x v="18"/>
    <n v="37866"/>
    <x v="1"/>
  </r>
  <r>
    <x v="19"/>
    <n v="37869"/>
    <x v="1"/>
  </r>
  <r>
    <x v="19"/>
    <n v="37872"/>
    <x v="1"/>
  </r>
  <r>
    <x v="19"/>
    <n v="37874"/>
    <x v="1"/>
  </r>
  <r>
    <x v="19"/>
    <n v="37876"/>
    <x v="1"/>
  </r>
  <r>
    <x v="19"/>
    <n v="37877"/>
    <x v="1"/>
  </r>
  <r>
    <x v="19"/>
    <n v="37881"/>
    <x v="1"/>
  </r>
  <r>
    <x v="19"/>
    <n v="37882"/>
    <x v="1"/>
  </r>
  <r>
    <x v="19"/>
    <n v="37883"/>
    <x v="1"/>
  </r>
  <r>
    <x v="19"/>
    <n v="37884"/>
    <x v="1"/>
  </r>
  <r>
    <x v="19"/>
    <n v="37888"/>
    <x v="1"/>
  </r>
  <r>
    <x v="19"/>
    <n v="37889"/>
    <x v="1"/>
  </r>
  <r>
    <x v="19"/>
    <n v="37892"/>
    <x v="1"/>
  </r>
  <r>
    <x v="19"/>
    <n v="37896"/>
    <x v="1"/>
  </r>
  <r>
    <x v="19"/>
    <n v="37900"/>
    <x v="1"/>
  </r>
  <r>
    <x v="19"/>
    <n v="37902"/>
    <x v="1"/>
  </r>
  <r>
    <x v="19"/>
    <n v="37905"/>
    <x v="1"/>
  </r>
  <r>
    <x v="19"/>
    <n v="37907"/>
    <x v="1"/>
  </r>
  <r>
    <x v="19"/>
    <n v="37912"/>
    <x v="1"/>
  </r>
  <r>
    <x v="19"/>
    <n v="37915"/>
    <x v="1"/>
  </r>
  <r>
    <x v="19"/>
    <n v="37919"/>
    <x v="1"/>
  </r>
  <r>
    <x v="19"/>
    <n v="37924"/>
    <x v="1"/>
  </r>
  <r>
    <x v="19"/>
    <n v="37926"/>
    <x v="1"/>
  </r>
  <r>
    <x v="19"/>
    <n v="37929"/>
    <x v="1"/>
  </r>
  <r>
    <x v="19"/>
    <n v="37934"/>
    <x v="1"/>
  </r>
  <r>
    <x v="19"/>
    <n v="37937"/>
    <x v="1"/>
  </r>
  <r>
    <x v="19"/>
    <n v="37942"/>
    <x v="1"/>
  </r>
  <r>
    <x v="19"/>
    <n v="37946"/>
    <x v="1"/>
  </r>
  <r>
    <x v="19"/>
    <n v="37951"/>
    <x v="1"/>
  </r>
  <r>
    <x v="19"/>
    <n v="37954"/>
    <x v="1"/>
  </r>
  <r>
    <x v="19"/>
    <n v="37958"/>
    <x v="1"/>
  </r>
  <r>
    <x v="19"/>
    <n v="37963"/>
    <x v="1"/>
  </r>
  <r>
    <x v="19"/>
    <n v="37964"/>
    <x v="1"/>
  </r>
  <r>
    <x v="19"/>
    <n v="37969"/>
    <x v="1"/>
  </r>
  <r>
    <x v="19"/>
    <n v="37973"/>
    <x v="1"/>
  </r>
  <r>
    <x v="19"/>
    <n v="37978"/>
    <x v="1"/>
  </r>
  <r>
    <x v="19"/>
    <n v="37981"/>
    <x v="1"/>
  </r>
  <r>
    <x v="19"/>
    <n v="37986"/>
    <x v="1"/>
  </r>
  <r>
    <x v="19"/>
    <n v="37988"/>
    <x v="1"/>
  </r>
  <r>
    <x v="19"/>
    <n v="37992"/>
    <x v="1"/>
  </r>
  <r>
    <x v="19"/>
    <n v="37995"/>
    <x v="1"/>
  </r>
  <r>
    <x v="19"/>
    <n v="37996"/>
    <x v="1"/>
  </r>
  <r>
    <x v="19"/>
    <n v="37998"/>
    <x v="1"/>
  </r>
  <r>
    <x v="19"/>
    <n v="38002"/>
    <x v="1"/>
  </r>
  <r>
    <x v="20"/>
    <n v="38003"/>
    <x v="1"/>
  </r>
  <r>
    <x v="20"/>
    <n v="38008"/>
    <x v="1"/>
  </r>
  <r>
    <x v="20"/>
    <n v="38012"/>
    <x v="1"/>
  </r>
  <r>
    <x v="20"/>
    <n v="38013"/>
    <x v="1"/>
  </r>
  <r>
    <x v="20"/>
    <n v="38016"/>
    <x v="1"/>
  </r>
  <r>
    <x v="20"/>
    <n v="38018"/>
    <x v="1"/>
  </r>
  <r>
    <x v="20"/>
    <n v="38023"/>
    <x v="1"/>
  </r>
  <r>
    <x v="20"/>
    <n v="38025"/>
    <x v="1"/>
  </r>
  <r>
    <x v="20"/>
    <n v="38027"/>
    <x v="1"/>
  </r>
  <r>
    <x v="20"/>
    <n v="38029"/>
    <x v="1"/>
  </r>
  <r>
    <x v="20"/>
    <n v="38034"/>
    <x v="1"/>
  </r>
  <r>
    <x v="20"/>
    <n v="38036"/>
    <x v="1"/>
  </r>
  <r>
    <x v="20"/>
    <n v="38038"/>
    <x v="1"/>
  </r>
  <r>
    <x v="20"/>
    <n v="38043"/>
    <x v="1"/>
  </r>
  <r>
    <x v="20"/>
    <n v="38044"/>
    <x v="1"/>
  </r>
  <r>
    <x v="20"/>
    <n v="38049"/>
    <x v="1"/>
  </r>
  <r>
    <x v="20"/>
    <n v="38054"/>
    <x v="1"/>
  </r>
  <r>
    <x v="20"/>
    <n v="38059"/>
    <x v="1"/>
  </r>
  <r>
    <x v="20"/>
    <n v="38063"/>
    <x v="1"/>
  </r>
  <r>
    <x v="20"/>
    <n v="38066"/>
    <x v="1"/>
  </r>
  <r>
    <x v="20"/>
    <n v="38071"/>
    <x v="1"/>
  </r>
  <r>
    <x v="20"/>
    <n v="38076"/>
    <x v="1"/>
  </r>
  <r>
    <x v="20"/>
    <n v="38080"/>
    <x v="1"/>
  </r>
  <r>
    <x v="20"/>
    <n v="38081"/>
    <x v="1"/>
  </r>
  <r>
    <x v="20"/>
    <n v="38086"/>
    <x v="1"/>
  </r>
  <r>
    <x v="20"/>
    <n v="38091"/>
    <x v="1"/>
  </r>
  <r>
    <x v="20"/>
    <n v="38093"/>
    <x v="1"/>
  </r>
  <r>
    <x v="20"/>
    <n v="38096"/>
    <x v="1"/>
  </r>
  <r>
    <x v="20"/>
    <n v="38098"/>
    <x v="1"/>
  </r>
  <r>
    <x v="20"/>
    <n v="38101"/>
    <x v="1"/>
  </r>
  <r>
    <x v="20"/>
    <n v="38103"/>
    <x v="1"/>
  </r>
  <r>
    <x v="20"/>
    <n v="38105"/>
    <x v="1"/>
  </r>
  <r>
    <x v="20"/>
    <n v="38108"/>
    <x v="1"/>
  </r>
  <r>
    <x v="20"/>
    <n v="38110"/>
    <x v="1"/>
  </r>
  <r>
    <x v="20"/>
    <n v="38112"/>
    <x v="1"/>
  </r>
  <r>
    <x v="20"/>
    <n v="38113"/>
    <x v="1"/>
  </r>
  <r>
    <x v="20"/>
    <n v="38117"/>
    <x v="1"/>
  </r>
  <r>
    <x v="20"/>
    <n v="38119"/>
    <x v="1"/>
  </r>
  <r>
    <x v="20"/>
    <n v="38123"/>
    <x v="1"/>
  </r>
  <r>
    <x v="20"/>
    <n v="38128"/>
    <x v="1"/>
  </r>
  <r>
    <x v="20"/>
    <n v="38130"/>
    <x v="1"/>
  </r>
  <r>
    <x v="20"/>
    <n v="38132"/>
    <x v="1"/>
  </r>
  <r>
    <x v="20"/>
    <n v="38135"/>
    <x v="1"/>
  </r>
  <r>
    <x v="20"/>
    <n v="38139"/>
    <x v="1"/>
  </r>
  <r>
    <x v="0"/>
    <n v="38140"/>
    <x v="1"/>
  </r>
  <r>
    <x v="0"/>
    <n v="38143"/>
    <x v="1"/>
  </r>
  <r>
    <x v="0"/>
    <n v="38147"/>
    <x v="1"/>
  </r>
  <r>
    <x v="0"/>
    <n v="38149"/>
    <x v="1"/>
  </r>
  <r>
    <x v="0"/>
    <n v="38153"/>
    <x v="1"/>
  </r>
  <r>
    <x v="0"/>
    <n v="38156"/>
    <x v="1"/>
  </r>
  <r>
    <x v="0"/>
    <n v="38158"/>
    <x v="1"/>
  </r>
  <r>
    <x v="0"/>
    <n v="38161"/>
    <x v="1"/>
  </r>
  <r>
    <x v="0"/>
    <n v="38165"/>
    <x v="1"/>
  </r>
  <r>
    <x v="0"/>
    <n v="38166"/>
    <x v="1"/>
  </r>
  <r>
    <x v="0"/>
    <n v="38168"/>
    <x v="1"/>
  </r>
  <r>
    <x v="0"/>
    <n v="38169"/>
    <x v="1"/>
  </r>
  <r>
    <x v="0"/>
    <n v="38173"/>
    <x v="1"/>
  </r>
  <r>
    <x v="0"/>
    <n v="38174"/>
    <x v="1"/>
  </r>
  <r>
    <x v="0"/>
    <n v="38178"/>
    <x v="1"/>
  </r>
  <r>
    <x v="0"/>
    <n v="38182"/>
    <x v="1"/>
  </r>
  <r>
    <x v="0"/>
    <n v="38184"/>
    <x v="1"/>
  </r>
  <r>
    <x v="0"/>
    <n v="38187"/>
    <x v="1"/>
  </r>
  <r>
    <x v="0"/>
    <n v="38188"/>
    <x v="1"/>
  </r>
  <r>
    <x v="0"/>
    <n v="38192"/>
    <x v="1"/>
  </r>
  <r>
    <x v="0"/>
    <n v="38197"/>
    <x v="1"/>
  </r>
  <r>
    <x v="1"/>
    <n v="38198"/>
    <x v="1"/>
  </r>
  <r>
    <x v="1"/>
    <n v="38203"/>
    <x v="1"/>
  </r>
  <r>
    <x v="1"/>
    <n v="38207"/>
    <x v="1"/>
  </r>
  <r>
    <x v="1"/>
    <n v="38211"/>
    <x v="1"/>
  </r>
  <r>
    <x v="1"/>
    <n v="38212"/>
    <x v="1"/>
  </r>
  <r>
    <x v="1"/>
    <n v="38214"/>
    <x v="1"/>
  </r>
  <r>
    <x v="1"/>
    <n v="38219"/>
    <x v="1"/>
  </r>
  <r>
    <x v="1"/>
    <n v="38222"/>
    <x v="1"/>
  </r>
  <r>
    <x v="1"/>
    <n v="38227"/>
    <x v="1"/>
  </r>
  <r>
    <x v="1"/>
    <n v="38230"/>
    <x v="1"/>
  </r>
  <r>
    <x v="1"/>
    <n v="38233"/>
    <x v="1"/>
  </r>
  <r>
    <x v="1"/>
    <n v="38238"/>
    <x v="1"/>
  </r>
  <r>
    <x v="1"/>
    <n v="38242"/>
    <x v="1"/>
  </r>
  <r>
    <x v="1"/>
    <n v="38247"/>
    <x v="1"/>
  </r>
  <r>
    <x v="1"/>
    <n v="38250"/>
    <x v="1"/>
  </r>
  <r>
    <x v="1"/>
    <n v="38254"/>
    <x v="1"/>
  </r>
  <r>
    <x v="1"/>
    <n v="38257"/>
    <x v="1"/>
  </r>
  <r>
    <x v="1"/>
    <n v="38258"/>
    <x v="1"/>
  </r>
  <r>
    <x v="1"/>
    <n v="38259"/>
    <x v="1"/>
  </r>
  <r>
    <x v="1"/>
    <n v="38263"/>
    <x v="1"/>
  </r>
  <r>
    <x v="1"/>
    <n v="38267"/>
    <x v="1"/>
  </r>
  <r>
    <x v="1"/>
    <n v="38270"/>
    <x v="1"/>
  </r>
  <r>
    <x v="1"/>
    <n v="38273"/>
    <x v="1"/>
  </r>
  <r>
    <x v="21"/>
    <n v="38277"/>
    <x v="1"/>
  </r>
  <r>
    <x v="21"/>
    <n v="38280"/>
    <x v="1"/>
  </r>
  <r>
    <x v="21"/>
    <n v="38284"/>
    <x v="1"/>
  </r>
  <r>
    <x v="21"/>
    <n v="38286"/>
    <x v="1"/>
  </r>
  <r>
    <x v="21"/>
    <n v="38291"/>
    <x v="1"/>
  </r>
  <r>
    <x v="21"/>
    <n v="38293"/>
    <x v="1"/>
  </r>
  <r>
    <x v="21"/>
    <n v="38296"/>
    <x v="1"/>
  </r>
  <r>
    <x v="21"/>
    <n v="38299"/>
    <x v="1"/>
  </r>
  <r>
    <x v="21"/>
    <n v="38302"/>
    <x v="1"/>
  </r>
  <r>
    <x v="21"/>
    <n v="38304"/>
    <x v="1"/>
  </r>
  <r>
    <x v="21"/>
    <n v="38308"/>
    <x v="1"/>
  </r>
  <r>
    <x v="21"/>
    <n v="38309"/>
    <x v="1"/>
  </r>
  <r>
    <x v="21"/>
    <n v="38311"/>
    <x v="1"/>
  </r>
  <r>
    <x v="21"/>
    <n v="38313"/>
    <x v="1"/>
  </r>
  <r>
    <x v="21"/>
    <n v="38314"/>
    <x v="1"/>
  </r>
  <r>
    <x v="21"/>
    <n v="38315"/>
    <x v="1"/>
  </r>
  <r>
    <x v="21"/>
    <n v="38319"/>
    <x v="1"/>
  </r>
  <r>
    <x v="21"/>
    <n v="38324"/>
    <x v="1"/>
  </r>
  <r>
    <x v="21"/>
    <n v="38325"/>
    <x v="1"/>
  </r>
  <r>
    <x v="2"/>
    <n v="38326"/>
    <x v="1"/>
  </r>
  <r>
    <x v="2"/>
    <n v="38329"/>
    <x v="1"/>
  </r>
  <r>
    <x v="2"/>
    <n v="38330"/>
    <x v="1"/>
  </r>
  <r>
    <x v="2"/>
    <n v="38333"/>
    <x v="1"/>
  </r>
  <r>
    <x v="2"/>
    <n v="38334"/>
    <x v="1"/>
  </r>
  <r>
    <x v="2"/>
    <n v="38339"/>
    <x v="1"/>
  </r>
  <r>
    <x v="2"/>
    <n v="38344"/>
    <x v="1"/>
  </r>
  <r>
    <x v="2"/>
    <n v="38345"/>
    <x v="1"/>
  </r>
  <r>
    <x v="2"/>
    <n v="38349"/>
    <x v="1"/>
  </r>
  <r>
    <x v="2"/>
    <n v="38353"/>
    <x v="1"/>
  </r>
  <r>
    <x v="2"/>
    <n v="38356"/>
    <x v="1"/>
  </r>
  <r>
    <x v="2"/>
    <n v="38358"/>
    <x v="1"/>
  </r>
  <r>
    <x v="2"/>
    <n v="38360"/>
    <x v="1"/>
  </r>
  <r>
    <x v="2"/>
    <n v="38365"/>
    <x v="1"/>
  </r>
  <r>
    <x v="2"/>
    <n v="38370"/>
    <x v="1"/>
  </r>
  <r>
    <x v="2"/>
    <n v="38375"/>
    <x v="1"/>
  </r>
  <r>
    <x v="2"/>
    <n v="38379"/>
    <x v="1"/>
  </r>
  <r>
    <x v="2"/>
    <n v="38381"/>
    <x v="1"/>
  </r>
  <r>
    <x v="2"/>
    <n v="38383"/>
    <x v="1"/>
  </r>
  <r>
    <x v="2"/>
    <n v="38384"/>
    <x v="1"/>
  </r>
  <r>
    <x v="2"/>
    <n v="38386"/>
    <x v="1"/>
  </r>
  <r>
    <x v="2"/>
    <n v="38387"/>
    <x v="1"/>
  </r>
  <r>
    <x v="2"/>
    <n v="38392"/>
    <x v="1"/>
  </r>
  <r>
    <x v="2"/>
    <n v="38396"/>
    <x v="1"/>
  </r>
  <r>
    <x v="2"/>
    <n v="38400"/>
    <x v="1"/>
  </r>
  <r>
    <x v="2"/>
    <n v="38404"/>
    <x v="1"/>
  </r>
  <r>
    <x v="2"/>
    <n v="38407"/>
    <x v="1"/>
  </r>
  <r>
    <x v="2"/>
    <n v="38409"/>
    <x v="1"/>
  </r>
  <r>
    <x v="2"/>
    <n v="38411"/>
    <x v="1"/>
  </r>
  <r>
    <x v="3"/>
    <n v="38415"/>
    <x v="1"/>
  </r>
  <r>
    <x v="3"/>
    <n v="38418"/>
    <x v="1"/>
  </r>
  <r>
    <x v="3"/>
    <n v="38421"/>
    <x v="1"/>
  </r>
  <r>
    <x v="3"/>
    <n v="38424"/>
    <x v="1"/>
  </r>
  <r>
    <x v="3"/>
    <n v="38428"/>
    <x v="1"/>
  </r>
  <r>
    <x v="3"/>
    <n v="38429"/>
    <x v="1"/>
  </r>
  <r>
    <x v="3"/>
    <n v="38430"/>
    <x v="1"/>
  </r>
  <r>
    <x v="3"/>
    <n v="38435"/>
    <x v="1"/>
  </r>
  <r>
    <x v="3"/>
    <n v="38438"/>
    <x v="1"/>
  </r>
  <r>
    <x v="3"/>
    <n v="38440"/>
    <x v="1"/>
  </r>
  <r>
    <x v="3"/>
    <n v="38444"/>
    <x v="1"/>
  </r>
  <r>
    <x v="3"/>
    <n v="38448"/>
    <x v="1"/>
  </r>
  <r>
    <x v="3"/>
    <n v="38451"/>
    <x v="1"/>
  </r>
  <r>
    <x v="3"/>
    <n v="38454"/>
    <x v="1"/>
  </r>
  <r>
    <x v="3"/>
    <n v="38458"/>
    <x v="1"/>
  </r>
  <r>
    <x v="3"/>
    <n v="38463"/>
    <x v="1"/>
  </r>
  <r>
    <x v="3"/>
    <n v="38465"/>
    <x v="1"/>
  </r>
  <r>
    <x v="3"/>
    <n v="38469"/>
    <x v="1"/>
  </r>
  <r>
    <x v="3"/>
    <n v="38471"/>
    <x v="1"/>
  </r>
  <r>
    <x v="3"/>
    <n v="38472"/>
    <x v="1"/>
  </r>
  <r>
    <x v="3"/>
    <n v="38473"/>
    <x v="1"/>
  </r>
  <r>
    <x v="4"/>
    <n v="38477"/>
    <x v="1"/>
  </r>
  <r>
    <x v="4"/>
    <n v="38481"/>
    <x v="1"/>
  </r>
  <r>
    <x v="4"/>
    <n v="38486"/>
    <x v="1"/>
  </r>
  <r>
    <x v="4"/>
    <n v="38487"/>
    <x v="1"/>
  </r>
  <r>
    <x v="4"/>
    <n v="38489"/>
    <x v="1"/>
  </r>
  <r>
    <x v="4"/>
    <n v="38491"/>
    <x v="1"/>
  </r>
  <r>
    <x v="4"/>
    <n v="38494"/>
    <x v="1"/>
  </r>
  <r>
    <x v="4"/>
    <n v="38499"/>
    <x v="1"/>
  </r>
  <r>
    <x v="4"/>
    <n v="38504"/>
    <x v="1"/>
  </r>
  <r>
    <x v="4"/>
    <n v="38506"/>
    <x v="1"/>
  </r>
  <r>
    <x v="4"/>
    <n v="38507"/>
    <x v="1"/>
  </r>
  <r>
    <x v="4"/>
    <n v="38510"/>
    <x v="1"/>
  </r>
  <r>
    <x v="4"/>
    <n v="38511"/>
    <x v="1"/>
  </r>
  <r>
    <x v="4"/>
    <n v="38514"/>
    <x v="1"/>
  </r>
  <r>
    <x v="4"/>
    <n v="38515"/>
    <x v="1"/>
  </r>
  <r>
    <x v="4"/>
    <n v="38518"/>
    <x v="1"/>
  </r>
  <r>
    <x v="4"/>
    <n v="38523"/>
    <x v="1"/>
  </r>
  <r>
    <x v="4"/>
    <n v="38524"/>
    <x v="1"/>
  </r>
  <r>
    <x v="5"/>
    <n v="38527"/>
    <x v="1"/>
  </r>
  <r>
    <x v="5"/>
    <n v="38528"/>
    <x v="1"/>
  </r>
  <r>
    <x v="5"/>
    <n v="38533"/>
    <x v="1"/>
  </r>
  <r>
    <x v="5"/>
    <n v="38536"/>
    <x v="1"/>
  </r>
  <r>
    <x v="5"/>
    <n v="38540"/>
    <x v="1"/>
  </r>
  <r>
    <x v="5"/>
    <n v="38542"/>
    <x v="1"/>
  </r>
  <r>
    <x v="5"/>
    <n v="38543"/>
    <x v="1"/>
  </r>
  <r>
    <x v="5"/>
    <n v="38545"/>
    <x v="1"/>
  </r>
  <r>
    <x v="5"/>
    <n v="38550"/>
    <x v="1"/>
  </r>
  <r>
    <x v="5"/>
    <n v="38551"/>
    <x v="1"/>
  </r>
  <r>
    <x v="5"/>
    <n v="38554"/>
    <x v="1"/>
  </r>
  <r>
    <x v="5"/>
    <n v="38558"/>
    <x v="1"/>
  </r>
  <r>
    <x v="5"/>
    <n v="38559"/>
    <x v="1"/>
  </r>
  <r>
    <x v="6"/>
    <n v="38564"/>
    <x v="1"/>
  </r>
  <r>
    <x v="6"/>
    <n v="38565"/>
    <x v="1"/>
  </r>
  <r>
    <x v="6"/>
    <n v="38566"/>
    <x v="1"/>
  </r>
  <r>
    <x v="6"/>
    <n v="38568"/>
    <x v="1"/>
  </r>
  <r>
    <x v="6"/>
    <n v="38570"/>
    <x v="1"/>
  </r>
  <r>
    <x v="6"/>
    <n v="38574"/>
    <x v="1"/>
  </r>
  <r>
    <x v="6"/>
    <n v="38577"/>
    <x v="1"/>
  </r>
  <r>
    <x v="6"/>
    <n v="38578"/>
    <x v="1"/>
  </r>
  <r>
    <x v="6"/>
    <n v="38579"/>
    <x v="1"/>
  </r>
  <r>
    <x v="6"/>
    <n v="38581"/>
    <x v="1"/>
  </r>
  <r>
    <x v="6"/>
    <n v="38584"/>
    <x v="1"/>
  </r>
  <r>
    <x v="6"/>
    <n v="38589"/>
    <x v="1"/>
  </r>
  <r>
    <x v="6"/>
    <n v="38594"/>
    <x v="1"/>
  </r>
  <r>
    <x v="6"/>
    <n v="38599"/>
    <x v="1"/>
  </r>
  <r>
    <x v="6"/>
    <n v="38600"/>
    <x v="1"/>
  </r>
  <r>
    <x v="6"/>
    <n v="38602"/>
    <x v="1"/>
  </r>
  <r>
    <x v="6"/>
    <n v="38603"/>
    <x v="1"/>
  </r>
  <r>
    <x v="6"/>
    <n v="38604"/>
    <x v="1"/>
  </r>
  <r>
    <x v="6"/>
    <n v="38609"/>
    <x v="1"/>
  </r>
  <r>
    <x v="6"/>
    <n v="38613"/>
    <x v="1"/>
  </r>
  <r>
    <x v="6"/>
    <n v="38615"/>
    <x v="1"/>
  </r>
  <r>
    <x v="6"/>
    <n v="38620"/>
    <x v="1"/>
  </r>
  <r>
    <x v="6"/>
    <n v="38624"/>
    <x v="1"/>
  </r>
  <r>
    <x v="6"/>
    <n v="38627"/>
    <x v="1"/>
  </r>
  <r>
    <x v="7"/>
    <n v="38629"/>
    <x v="1"/>
  </r>
  <r>
    <x v="7"/>
    <n v="38633"/>
    <x v="1"/>
  </r>
  <r>
    <x v="7"/>
    <n v="38636"/>
    <x v="1"/>
  </r>
  <r>
    <x v="7"/>
    <n v="38639"/>
    <x v="1"/>
  </r>
  <r>
    <x v="7"/>
    <n v="38640"/>
    <x v="1"/>
  </r>
  <r>
    <x v="7"/>
    <n v="38644"/>
    <x v="1"/>
  </r>
  <r>
    <x v="7"/>
    <n v="38648"/>
    <x v="1"/>
  </r>
  <r>
    <x v="7"/>
    <n v="38649"/>
    <x v="1"/>
  </r>
  <r>
    <x v="7"/>
    <n v="38653"/>
    <x v="1"/>
  </r>
  <r>
    <x v="7"/>
    <n v="38658"/>
    <x v="1"/>
  </r>
  <r>
    <x v="7"/>
    <n v="38661"/>
    <x v="1"/>
  </r>
  <r>
    <x v="7"/>
    <n v="38663"/>
    <x v="1"/>
  </r>
  <r>
    <x v="7"/>
    <n v="38667"/>
    <x v="1"/>
  </r>
  <r>
    <x v="7"/>
    <n v="38669"/>
    <x v="1"/>
  </r>
  <r>
    <x v="7"/>
    <n v="38674"/>
    <x v="1"/>
  </r>
  <r>
    <x v="7"/>
    <n v="38679"/>
    <x v="1"/>
  </r>
  <r>
    <x v="7"/>
    <n v="38682"/>
    <x v="1"/>
  </r>
  <r>
    <x v="7"/>
    <n v="38687"/>
    <x v="1"/>
  </r>
  <r>
    <x v="7"/>
    <n v="38688"/>
    <x v="1"/>
  </r>
  <r>
    <x v="7"/>
    <n v="38690"/>
    <x v="1"/>
  </r>
  <r>
    <x v="7"/>
    <n v="38695"/>
    <x v="1"/>
  </r>
  <r>
    <x v="7"/>
    <n v="38700"/>
    <x v="1"/>
  </r>
  <r>
    <x v="7"/>
    <n v="38705"/>
    <x v="1"/>
  </r>
  <r>
    <x v="8"/>
    <n v="38707"/>
    <x v="1"/>
  </r>
  <r>
    <x v="8"/>
    <n v="38710"/>
    <x v="1"/>
  </r>
  <r>
    <x v="8"/>
    <n v="38711"/>
    <x v="1"/>
  </r>
  <r>
    <x v="8"/>
    <n v="38712"/>
    <x v="1"/>
  </r>
  <r>
    <x v="8"/>
    <n v="38713"/>
    <x v="1"/>
  </r>
  <r>
    <x v="8"/>
    <n v="38717"/>
    <x v="1"/>
  </r>
  <r>
    <x v="8"/>
    <n v="38718"/>
    <x v="1"/>
  </r>
  <r>
    <x v="8"/>
    <n v="38722"/>
    <x v="1"/>
  </r>
  <r>
    <x v="8"/>
    <n v="38723"/>
    <x v="1"/>
  </r>
  <r>
    <x v="8"/>
    <n v="38725"/>
    <x v="1"/>
  </r>
  <r>
    <x v="8"/>
    <n v="38726"/>
    <x v="1"/>
  </r>
  <r>
    <x v="8"/>
    <n v="38727"/>
    <x v="1"/>
  </r>
  <r>
    <x v="8"/>
    <n v="38731"/>
    <x v="1"/>
  </r>
  <r>
    <x v="8"/>
    <n v="38736"/>
    <x v="1"/>
  </r>
  <r>
    <x v="8"/>
    <n v="38737"/>
    <x v="1"/>
  </r>
  <r>
    <x v="8"/>
    <n v="38740"/>
    <x v="1"/>
  </r>
  <r>
    <x v="8"/>
    <n v="38741"/>
    <x v="1"/>
  </r>
  <r>
    <x v="8"/>
    <n v="38744"/>
    <x v="1"/>
  </r>
  <r>
    <x v="8"/>
    <n v="38746"/>
    <x v="1"/>
  </r>
  <r>
    <x v="8"/>
    <n v="38750"/>
    <x v="1"/>
  </r>
  <r>
    <x v="8"/>
    <n v="38753"/>
    <x v="1"/>
  </r>
  <r>
    <x v="8"/>
    <n v="38754"/>
    <x v="1"/>
  </r>
  <r>
    <x v="8"/>
    <n v="38758"/>
    <x v="1"/>
  </r>
  <r>
    <x v="8"/>
    <n v="38760"/>
    <x v="1"/>
  </r>
  <r>
    <x v="8"/>
    <n v="38765"/>
    <x v="1"/>
  </r>
  <r>
    <x v="8"/>
    <n v="38767"/>
    <x v="1"/>
  </r>
  <r>
    <x v="8"/>
    <n v="38770"/>
    <x v="1"/>
  </r>
  <r>
    <x v="8"/>
    <n v="38772"/>
    <x v="1"/>
  </r>
  <r>
    <x v="8"/>
    <n v="38775"/>
    <x v="1"/>
  </r>
  <r>
    <x v="8"/>
    <n v="38776"/>
    <x v="1"/>
  </r>
  <r>
    <x v="8"/>
    <n v="38781"/>
    <x v="1"/>
  </r>
  <r>
    <x v="9"/>
    <n v="38785"/>
    <x v="1"/>
  </r>
  <r>
    <x v="9"/>
    <n v="38786"/>
    <x v="1"/>
  </r>
  <r>
    <x v="9"/>
    <n v="38787"/>
    <x v="1"/>
  </r>
  <r>
    <x v="9"/>
    <n v="38791"/>
    <x v="1"/>
  </r>
  <r>
    <x v="9"/>
    <n v="38792"/>
    <x v="1"/>
  </r>
  <r>
    <x v="9"/>
    <n v="38795"/>
    <x v="1"/>
  </r>
  <r>
    <x v="9"/>
    <n v="38800"/>
    <x v="1"/>
  </r>
  <r>
    <x v="9"/>
    <n v="38801"/>
    <x v="1"/>
  </r>
  <r>
    <x v="9"/>
    <n v="38806"/>
    <x v="1"/>
  </r>
  <r>
    <x v="9"/>
    <n v="38810"/>
    <x v="1"/>
  </r>
  <r>
    <x v="9"/>
    <n v="38813"/>
    <x v="1"/>
  </r>
  <r>
    <x v="9"/>
    <n v="38818"/>
    <x v="1"/>
  </r>
  <r>
    <x v="9"/>
    <n v="38820"/>
    <x v="1"/>
  </r>
  <r>
    <x v="9"/>
    <n v="38821"/>
    <x v="1"/>
  </r>
  <r>
    <x v="9"/>
    <n v="38822"/>
    <x v="1"/>
  </r>
  <r>
    <x v="9"/>
    <n v="38824"/>
    <x v="1"/>
  </r>
  <r>
    <x v="9"/>
    <n v="38825"/>
    <x v="1"/>
  </r>
  <r>
    <x v="9"/>
    <n v="38828"/>
    <x v="1"/>
  </r>
  <r>
    <x v="9"/>
    <n v="38833"/>
    <x v="1"/>
  </r>
  <r>
    <x v="9"/>
    <n v="38836"/>
    <x v="1"/>
  </r>
  <r>
    <x v="9"/>
    <n v="38840"/>
    <x v="1"/>
  </r>
  <r>
    <x v="9"/>
    <n v="38844"/>
    <x v="1"/>
  </r>
  <r>
    <x v="9"/>
    <n v="38848"/>
    <x v="1"/>
  </r>
  <r>
    <x v="9"/>
    <n v="38850"/>
    <x v="1"/>
  </r>
  <r>
    <x v="9"/>
    <n v="38852"/>
    <x v="1"/>
  </r>
  <r>
    <x v="9"/>
    <n v="38853"/>
    <x v="1"/>
  </r>
  <r>
    <x v="9"/>
    <n v="38855"/>
    <x v="1"/>
  </r>
  <r>
    <x v="10"/>
    <n v="38858"/>
    <x v="1"/>
  </r>
  <r>
    <x v="10"/>
    <n v="38861"/>
    <x v="1"/>
  </r>
  <r>
    <x v="10"/>
    <n v="38865"/>
    <x v="1"/>
  </r>
  <r>
    <x v="10"/>
    <n v="38869"/>
    <x v="1"/>
  </r>
  <r>
    <x v="10"/>
    <n v="38872"/>
    <x v="1"/>
  </r>
  <r>
    <x v="10"/>
    <n v="38874"/>
    <x v="1"/>
  </r>
  <r>
    <x v="10"/>
    <n v="38876"/>
    <x v="1"/>
  </r>
  <r>
    <x v="10"/>
    <n v="38878"/>
    <x v="1"/>
  </r>
  <r>
    <x v="10"/>
    <n v="38879"/>
    <x v="1"/>
  </r>
  <r>
    <x v="10"/>
    <n v="38882"/>
    <x v="1"/>
  </r>
  <r>
    <x v="10"/>
    <n v="38884"/>
    <x v="1"/>
  </r>
  <r>
    <x v="10"/>
    <n v="38886"/>
    <x v="1"/>
  </r>
  <r>
    <x v="10"/>
    <n v="38887"/>
    <x v="1"/>
  </r>
  <r>
    <x v="10"/>
    <n v="38889"/>
    <x v="1"/>
  </r>
  <r>
    <x v="10"/>
    <n v="38894"/>
    <x v="1"/>
  </r>
  <r>
    <x v="10"/>
    <n v="38895"/>
    <x v="1"/>
  </r>
  <r>
    <x v="10"/>
    <n v="38896"/>
    <x v="1"/>
  </r>
  <r>
    <x v="10"/>
    <n v="38898"/>
    <x v="1"/>
  </r>
  <r>
    <x v="10"/>
    <n v="38902"/>
    <x v="1"/>
  </r>
  <r>
    <x v="10"/>
    <n v="38907"/>
    <x v="1"/>
  </r>
  <r>
    <x v="10"/>
    <n v="38910"/>
    <x v="1"/>
  </r>
  <r>
    <x v="10"/>
    <n v="38915"/>
    <x v="1"/>
  </r>
  <r>
    <x v="10"/>
    <n v="38919"/>
    <x v="1"/>
  </r>
  <r>
    <x v="10"/>
    <n v="38920"/>
    <x v="1"/>
  </r>
  <r>
    <x v="10"/>
    <n v="38925"/>
    <x v="1"/>
  </r>
  <r>
    <x v="10"/>
    <n v="38927"/>
    <x v="1"/>
  </r>
  <r>
    <x v="10"/>
    <n v="38932"/>
    <x v="1"/>
  </r>
  <r>
    <x v="10"/>
    <n v="38936"/>
    <x v="1"/>
  </r>
  <r>
    <x v="10"/>
    <n v="38940"/>
    <x v="1"/>
  </r>
  <r>
    <x v="11"/>
    <n v="38945"/>
    <x v="1"/>
  </r>
  <r>
    <x v="11"/>
    <n v="38948"/>
    <x v="1"/>
  </r>
  <r>
    <x v="11"/>
    <n v="38951"/>
    <x v="1"/>
  </r>
  <r>
    <x v="11"/>
    <n v="38952"/>
    <x v="1"/>
  </r>
  <r>
    <x v="11"/>
    <n v="38954"/>
    <x v="1"/>
  </r>
  <r>
    <x v="11"/>
    <n v="38958"/>
    <x v="1"/>
  </r>
  <r>
    <x v="11"/>
    <n v="38960"/>
    <x v="1"/>
  </r>
  <r>
    <x v="11"/>
    <n v="38961"/>
    <x v="1"/>
  </r>
  <r>
    <x v="11"/>
    <n v="38962"/>
    <x v="1"/>
  </r>
  <r>
    <x v="11"/>
    <n v="38963"/>
    <x v="1"/>
  </r>
  <r>
    <x v="11"/>
    <n v="38965"/>
    <x v="1"/>
  </r>
  <r>
    <x v="11"/>
    <n v="38968"/>
    <x v="1"/>
  </r>
  <r>
    <x v="11"/>
    <n v="38970"/>
    <x v="1"/>
  </r>
  <r>
    <x v="11"/>
    <n v="38974"/>
    <x v="1"/>
  </r>
  <r>
    <x v="11"/>
    <n v="38979"/>
    <x v="1"/>
  </r>
  <r>
    <x v="11"/>
    <n v="38981"/>
    <x v="1"/>
  </r>
  <r>
    <x v="11"/>
    <n v="38982"/>
    <x v="1"/>
  </r>
  <r>
    <x v="11"/>
    <n v="38986"/>
    <x v="1"/>
  </r>
  <r>
    <x v="11"/>
    <n v="38989"/>
    <x v="1"/>
  </r>
  <r>
    <x v="11"/>
    <n v="38993"/>
    <x v="1"/>
  </r>
  <r>
    <x v="11"/>
    <n v="38996"/>
    <x v="1"/>
  </r>
  <r>
    <x v="11"/>
    <n v="39001"/>
    <x v="1"/>
  </r>
  <r>
    <x v="11"/>
    <n v="39004"/>
    <x v="1"/>
  </r>
  <r>
    <x v="11"/>
    <n v="39007"/>
    <x v="1"/>
  </r>
  <r>
    <x v="11"/>
    <n v="39011"/>
    <x v="1"/>
  </r>
  <r>
    <x v="11"/>
    <n v="39015"/>
    <x v="1"/>
  </r>
  <r>
    <x v="11"/>
    <n v="39020"/>
    <x v="1"/>
  </r>
  <r>
    <x v="11"/>
    <n v="39021"/>
    <x v="1"/>
  </r>
  <r>
    <x v="11"/>
    <n v="39026"/>
    <x v="1"/>
  </r>
  <r>
    <x v="11"/>
    <n v="39029"/>
    <x v="1"/>
  </r>
  <r>
    <x v="11"/>
    <n v="39030"/>
    <x v="1"/>
  </r>
  <r>
    <x v="11"/>
    <n v="39034"/>
    <x v="1"/>
  </r>
  <r>
    <x v="11"/>
    <n v="39039"/>
    <x v="1"/>
  </r>
  <r>
    <x v="11"/>
    <n v="39042"/>
    <x v="1"/>
  </r>
  <r>
    <x v="11"/>
    <n v="39047"/>
    <x v="1"/>
  </r>
  <r>
    <x v="11"/>
    <n v="39052"/>
    <x v="1"/>
  </r>
  <r>
    <x v="11"/>
    <n v="39057"/>
    <x v="1"/>
  </r>
  <r>
    <x v="12"/>
    <n v="39062"/>
    <x v="1"/>
  </r>
  <r>
    <x v="12"/>
    <n v="39063"/>
    <x v="1"/>
  </r>
  <r>
    <x v="12"/>
    <n v="39067"/>
    <x v="1"/>
  </r>
  <r>
    <x v="12"/>
    <n v="39068"/>
    <x v="1"/>
  </r>
  <r>
    <x v="12"/>
    <n v="39070"/>
    <x v="1"/>
  </r>
  <r>
    <x v="12"/>
    <n v="39071"/>
    <x v="1"/>
  </r>
  <r>
    <x v="12"/>
    <n v="39076"/>
    <x v="1"/>
  </r>
  <r>
    <x v="12"/>
    <n v="39079"/>
    <x v="1"/>
  </r>
  <r>
    <x v="12"/>
    <n v="39084"/>
    <x v="1"/>
  </r>
  <r>
    <x v="12"/>
    <n v="39088"/>
    <x v="1"/>
  </r>
  <r>
    <x v="12"/>
    <n v="39091"/>
    <x v="1"/>
  </r>
  <r>
    <x v="12"/>
    <n v="39095"/>
    <x v="1"/>
  </r>
  <r>
    <x v="12"/>
    <n v="39099"/>
    <x v="1"/>
  </r>
  <r>
    <x v="12"/>
    <n v="39102"/>
    <x v="1"/>
  </r>
  <r>
    <x v="12"/>
    <n v="39105"/>
    <x v="1"/>
  </r>
  <r>
    <x v="12"/>
    <n v="39108"/>
    <x v="1"/>
  </r>
  <r>
    <x v="12"/>
    <n v="39112"/>
    <x v="1"/>
  </r>
  <r>
    <x v="12"/>
    <n v="39116"/>
    <x v="1"/>
  </r>
  <r>
    <x v="12"/>
    <n v="39118"/>
    <x v="1"/>
  </r>
  <r>
    <x v="12"/>
    <n v="39122"/>
    <x v="1"/>
  </r>
  <r>
    <x v="12"/>
    <n v="39127"/>
    <x v="1"/>
  </r>
  <r>
    <x v="12"/>
    <n v="39129"/>
    <x v="1"/>
  </r>
  <r>
    <x v="12"/>
    <n v="39134"/>
    <x v="1"/>
  </r>
  <r>
    <x v="12"/>
    <n v="39135"/>
    <x v="1"/>
  </r>
  <r>
    <x v="12"/>
    <n v="39139"/>
    <x v="1"/>
  </r>
  <r>
    <x v="12"/>
    <n v="39141"/>
    <x v="1"/>
  </r>
  <r>
    <x v="12"/>
    <n v="39144"/>
    <x v="1"/>
  </r>
  <r>
    <x v="12"/>
    <n v="39147"/>
    <x v="1"/>
  </r>
  <r>
    <x v="12"/>
    <n v="39152"/>
    <x v="1"/>
  </r>
  <r>
    <x v="12"/>
    <n v="39157"/>
    <x v="1"/>
  </r>
  <r>
    <x v="12"/>
    <n v="39159"/>
    <x v="1"/>
  </r>
  <r>
    <x v="12"/>
    <n v="39163"/>
    <x v="1"/>
  </r>
  <r>
    <x v="12"/>
    <n v="39168"/>
    <x v="1"/>
  </r>
  <r>
    <x v="12"/>
    <n v="39171"/>
    <x v="1"/>
  </r>
  <r>
    <x v="12"/>
    <n v="39174"/>
    <x v="1"/>
  </r>
  <r>
    <x v="12"/>
    <n v="39179"/>
    <x v="1"/>
  </r>
  <r>
    <x v="12"/>
    <n v="39181"/>
    <x v="1"/>
  </r>
  <r>
    <x v="12"/>
    <n v="39182"/>
    <x v="1"/>
  </r>
  <r>
    <x v="12"/>
    <n v="39185"/>
    <x v="1"/>
  </r>
  <r>
    <x v="12"/>
    <n v="39186"/>
    <x v="1"/>
  </r>
  <r>
    <x v="12"/>
    <n v="39191"/>
    <x v="1"/>
  </r>
  <r>
    <x v="12"/>
    <n v="39193"/>
    <x v="1"/>
  </r>
  <r>
    <x v="12"/>
    <n v="39196"/>
    <x v="1"/>
  </r>
  <r>
    <x v="12"/>
    <n v="39201"/>
    <x v="1"/>
  </r>
  <r>
    <x v="12"/>
    <n v="39204"/>
    <x v="1"/>
  </r>
  <r>
    <x v="13"/>
    <n v="39206"/>
    <x v="1"/>
  </r>
  <r>
    <x v="13"/>
    <n v="39208"/>
    <x v="1"/>
  </r>
  <r>
    <x v="13"/>
    <n v="39212"/>
    <x v="1"/>
  </r>
  <r>
    <x v="13"/>
    <n v="39213"/>
    <x v="1"/>
  </r>
  <r>
    <x v="13"/>
    <n v="39218"/>
    <x v="1"/>
  </r>
  <r>
    <x v="13"/>
    <n v="39220"/>
    <x v="1"/>
  </r>
  <r>
    <x v="13"/>
    <n v="39222"/>
    <x v="1"/>
  </r>
  <r>
    <x v="13"/>
    <n v="39225"/>
    <x v="1"/>
  </r>
  <r>
    <x v="13"/>
    <n v="39230"/>
    <x v="1"/>
  </r>
  <r>
    <x v="13"/>
    <n v="39235"/>
    <x v="1"/>
  </r>
  <r>
    <x v="13"/>
    <n v="39236"/>
    <x v="1"/>
  </r>
  <r>
    <x v="13"/>
    <n v="39239"/>
    <x v="1"/>
  </r>
  <r>
    <x v="13"/>
    <n v="39243"/>
    <x v="1"/>
  </r>
  <r>
    <x v="13"/>
    <n v="39247"/>
    <x v="1"/>
  </r>
  <r>
    <x v="13"/>
    <n v="39250"/>
    <x v="1"/>
  </r>
  <r>
    <x v="13"/>
    <n v="39252"/>
    <x v="1"/>
  </r>
  <r>
    <x v="13"/>
    <n v="39255"/>
    <x v="1"/>
  </r>
  <r>
    <x v="13"/>
    <n v="39258"/>
    <x v="1"/>
  </r>
  <r>
    <x v="13"/>
    <n v="39262"/>
    <x v="1"/>
  </r>
  <r>
    <x v="13"/>
    <n v="39266"/>
    <x v="1"/>
  </r>
  <r>
    <x v="13"/>
    <n v="39269"/>
    <x v="1"/>
  </r>
  <r>
    <x v="13"/>
    <n v="39272"/>
    <x v="1"/>
  </r>
  <r>
    <x v="13"/>
    <n v="39273"/>
    <x v="1"/>
  </r>
  <r>
    <x v="13"/>
    <n v="39274"/>
    <x v="1"/>
  </r>
  <r>
    <x v="13"/>
    <n v="39275"/>
    <x v="1"/>
  </r>
  <r>
    <x v="13"/>
    <n v="39279"/>
    <x v="1"/>
  </r>
  <r>
    <x v="13"/>
    <n v="39281"/>
    <x v="1"/>
  </r>
  <r>
    <x v="13"/>
    <n v="39284"/>
    <x v="1"/>
  </r>
  <r>
    <x v="13"/>
    <n v="39285"/>
    <x v="1"/>
  </r>
  <r>
    <x v="13"/>
    <n v="39288"/>
    <x v="1"/>
  </r>
  <r>
    <x v="13"/>
    <n v="39293"/>
    <x v="1"/>
  </r>
  <r>
    <x v="13"/>
    <n v="39298"/>
    <x v="1"/>
  </r>
  <r>
    <x v="13"/>
    <n v="39301"/>
    <x v="1"/>
  </r>
  <r>
    <x v="13"/>
    <n v="39306"/>
    <x v="1"/>
  </r>
  <r>
    <x v="13"/>
    <n v="39307"/>
    <x v="1"/>
  </r>
  <r>
    <x v="13"/>
    <n v="39310"/>
    <x v="1"/>
  </r>
  <r>
    <x v="13"/>
    <n v="39311"/>
    <x v="1"/>
  </r>
  <r>
    <x v="13"/>
    <n v="39314"/>
    <x v="1"/>
  </r>
  <r>
    <x v="13"/>
    <n v="39319"/>
    <x v="1"/>
  </r>
  <r>
    <x v="13"/>
    <n v="39323"/>
    <x v="1"/>
  </r>
  <r>
    <x v="13"/>
    <n v="39325"/>
    <x v="1"/>
  </r>
  <r>
    <x v="13"/>
    <n v="39330"/>
    <x v="1"/>
  </r>
  <r>
    <x v="13"/>
    <n v="39334"/>
    <x v="1"/>
  </r>
  <r>
    <x v="13"/>
    <n v="39338"/>
    <x v="1"/>
  </r>
  <r>
    <x v="13"/>
    <n v="39339"/>
    <x v="1"/>
  </r>
  <r>
    <x v="13"/>
    <n v="39344"/>
    <x v="1"/>
  </r>
  <r>
    <x v="13"/>
    <n v="39347"/>
    <x v="1"/>
  </r>
  <r>
    <x v="13"/>
    <n v="39348"/>
    <x v="1"/>
  </r>
  <r>
    <x v="13"/>
    <n v="39352"/>
    <x v="1"/>
  </r>
  <r>
    <x v="13"/>
    <n v="39356"/>
    <x v="1"/>
  </r>
  <r>
    <x v="13"/>
    <n v="39358"/>
    <x v="1"/>
  </r>
  <r>
    <x v="13"/>
    <n v="39362"/>
    <x v="1"/>
  </r>
  <r>
    <x v="13"/>
    <n v="39365"/>
    <x v="1"/>
  </r>
  <r>
    <x v="13"/>
    <n v="39368"/>
    <x v="1"/>
  </r>
  <r>
    <x v="13"/>
    <n v="39370"/>
    <x v="1"/>
  </r>
  <r>
    <x v="13"/>
    <n v="39373"/>
    <x v="1"/>
  </r>
  <r>
    <x v="13"/>
    <n v="39377"/>
    <x v="1"/>
  </r>
  <r>
    <x v="13"/>
    <n v="39382"/>
    <x v="1"/>
  </r>
  <r>
    <x v="13"/>
    <n v="39387"/>
    <x v="1"/>
  </r>
  <r>
    <x v="13"/>
    <n v="39390"/>
    <x v="1"/>
  </r>
  <r>
    <x v="14"/>
    <n v="39394"/>
    <x v="1"/>
  </r>
  <r>
    <x v="14"/>
    <n v="39397"/>
    <x v="1"/>
  </r>
  <r>
    <x v="14"/>
    <n v="39401"/>
    <x v="1"/>
  </r>
  <r>
    <x v="14"/>
    <n v="39406"/>
    <x v="1"/>
  </r>
  <r>
    <x v="14"/>
    <n v="39407"/>
    <x v="1"/>
  </r>
  <r>
    <x v="14"/>
    <n v="39412"/>
    <x v="1"/>
  </r>
  <r>
    <x v="14"/>
    <n v="39413"/>
    <x v="1"/>
  </r>
  <r>
    <x v="14"/>
    <n v="39418"/>
    <x v="1"/>
  </r>
  <r>
    <x v="14"/>
    <n v="39420"/>
    <x v="1"/>
  </r>
  <r>
    <x v="14"/>
    <n v="39425"/>
    <x v="1"/>
  </r>
  <r>
    <x v="14"/>
    <n v="39429"/>
    <x v="1"/>
  </r>
  <r>
    <x v="14"/>
    <n v="39430"/>
    <x v="1"/>
  </r>
  <r>
    <x v="14"/>
    <n v="39432"/>
    <x v="1"/>
  </r>
  <r>
    <x v="14"/>
    <n v="39433"/>
    <x v="1"/>
  </r>
  <r>
    <x v="14"/>
    <n v="39434"/>
    <x v="1"/>
  </r>
  <r>
    <x v="14"/>
    <n v="39438"/>
    <x v="1"/>
  </r>
  <r>
    <x v="14"/>
    <n v="39439"/>
    <x v="1"/>
  </r>
  <r>
    <x v="14"/>
    <n v="39441"/>
    <x v="1"/>
  </r>
  <r>
    <x v="14"/>
    <n v="39442"/>
    <x v="1"/>
  </r>
  <r>
    <x v="14"/>
    <n v="39443"/>
    <x v="1"/>
  </r>
  <r>
    <x v="14"/>
    <n v="39447"/>
    <x v="1"/>
  </r>
  <r>
    <x v="14"/>
    <n v="39450"/>
    <x v="1"/>
  </r>
  <r>
    <x v="14"/>
    <n v="39455"/>
    <x v="1"/>
  </r>
  <r>
    <x v="14"/>
    <n v="39458"/>
    <x v="1"/>
  </r>
  <r>
    <x v="14"/>
    <n v="39460"/>
    <x v="1"/>
  </r>
  <r>
    <x v="14"/>
    <n v="39463"/>
    <x v="1"/>
  </r>
  <r>
    <x v="14"/>
    <n v="39466"/>
    <x v="1"/>
  </r>
  <r>
    <x v="14"/>
    <n v="39470"/>
    <x v="1"/>
  </r>
  <r>
    <x v="14"/>
    <n v="39473"/>
    <x v="1"/>
  </r>
  <r>
    <x v="14"/>
    <n v="39476"/>
    <x v="1"/>
  </r>
  <r>
    <x v="14"/>
    <n v="39477"/>
    <x v="1"/>
  </r>
  <r>
    <x v="14"/>
    <n v="39480"/>
    <x v="1"/>
  </r>
  <r>
    <x v="14"/>
    <n v="39483"/>
    <x v="1"/>
  </r>
  <r>
    <x v="14"/>
    <n v="39485"/>
    <x v="1"/>
  </r>
  <r>
    <x v="14"/>
    <n v="39490"/>
    <x v="1"/>
  </r>
  <r>
    <x v="14"/>
    <n v="39494"/>
    <x v="1"/>
  </r>
  <r>
    <x v="14"/>
    <n v="39495"/>
    <x v="1"/>
  </r>
  <r>
    <x v="14"/>
    <n v="39499"/>
    <x v="1"/>
  </r>
  <r>
    <x v="14"/>
    <n v="39503"/>
    <x v="1"/>
  </r>
  <r>
    <x v="14"/>
    <n v="39507"/>
    <x v="1"/>
  </r>
  <r>
    <x v="14"/>
    <n v="39508"/>
    <x v="1"/>
  </r>
  <r>
    <x v="14"/>
    <n v="39511"/>
    <x v="1"/>
  </r>
  <r>
    <x v="14"/>
    <n v="39513"/>
    <x v="1"/>
  </r>
  <r>
    <x v="14"/>
    <n v="39517"/>
    <x v="1"/>
  </r>
  <r>
    <x v="14"/>
    <n v="39521"/>
    <x v="1"/>
  </r>
  <r>
    <x v="14"/>
    <n v="39524"/>
    <x v="1"/>
  </r>
  <r>
    <x v="14"/>
    <n v="39525"/>
    <x v="1"/>
  </r>
  <r>
    <x v="14"/>
    <n v="39529"/>
    <x v="1"/>
  </r>
  <r>
    <x v="14"/>
    <n v="39533"/>
    <x v="1"/>
  </r>
  <r>
    <x v="14"/>
    <n v="39536"/>
    <x v="1"/>
  </r>
  <r>
    <x v="14"/>
    <n v="39538"/>
    <x v="1"/>
  </r>
  <r>
    <x v="14"/>
    <n v="39540"/>
    <x v="1"/>
  </r>
  <r>
    <x v="14"/>
    <n v="39543"/>
    <x v="1"/>
  </r>
  <r>
    <x v="14"/>
    <n v="39545"/>
    <x v="1"/>
  </r>
  <r>
    <x v="14"/>
    <n v="39550"/>
    <x v="1"/>
  </r>
  <r>
    <x v="14"/>
    <n v="39553"/>
    <x v="1"/>
  </r>
  <r>
    <x v="14"/>
    <n v="39554"/>
    <x v="1"/>
  </r>
  <r>
    <x v="14"/>
    <n v="39558"/>
    <x v="1"/>
  </r>
  <r>
    <x v="14"/>
    <n v="39562"/>
    <x v="1"/>
  </r>
  <r>
    <x v="14"/>
    <n v="39565"/>
    <x v="1"/>
  </r>
  <r>
    <x v="14"/>
    <n v="39567"/>
    <x v="1"/>
  </r>
  <r>
    <x v="14"/>
    <n v="39571"/>
    <x v="1"/>
  </r>
  <r>
    <x v="14"/>
    <n v="39572"/>
    <x v="1"/>
  </r>
  <r>
    <x v="14"/>
    <n v="39574"/>
    <x v="1"/>
  </r>
  <r>
    <x v="14"/>
    <n v="39578"/>
    <x v="1"/>
  </r>
  <r>
    <x v="14"/>
    <n v="39582"/>
    <x v="1"/>
  </r>
  <r>
    <x v="15"/>
    <n v="39586"/>
    <x v="1"/>
  </r>
  <r>
    <x v="15"/>
    <n v="39590"/>
    <x v="1"/>
  </r>
  <r>
    <x v="15"/>
    <n v="39593"/>
    <x v="1"/>
  </r>
  <r>
    <x v="15"/>
    <n v="39598"/>
    <x v="1"/>
  </r>
  <r>
    <x v="15"/>
    <n v="39601"/>
    <x v="1"/>
  </r>
  <r>
    <x v="15"/>
    <n v="39602"/>
    <x v="1"/>
  </r>
  <r>
    <x v="15"/>
    <n v="39606"/>
    <x v="1"/>
  </r>
  <r>
    <x v="15"/>
    <n v="39610"/>
    <x v="1"/>
  </r>
  <r>
    <x v="15"/>
    <n v="39615"/>
    <x v="1"/>
  </r>
  <r>
    <x v="15"/>
    <n v="39619"/>
    <x v="1"/>
  </r>
  <r>
    <x v="15"/>
    <n v="39622"/>
    <x v="1"/>
  </r>
  <r>
    <x v="15"/>
    <n v="39624"/>
    <x v="1"/>
  </r>
  <r>
    <x v="15"/>
    <n v="39627"/>
    <x v="1"/>
  </r>
  <r>
    <x v="15"/>
    <n v="39629"/>
    <x v="1"/>
  </r>
  <r>
    <x v="15"/>
    <n v="39632"/>
    <x v="1"/>
  </r>
  <r>
    <x v="15"/>
    <n v="39635"/>
    <x v="1"/>
  </r>
  <r>
    <x v="15"/>
    <n v="39636"/>
    <x v="1"/>
  </r>
  <r>
    <x v="15"/>
    <n v="39641"/>
    <x v="1"/>
  </r>
  <r>
    <x v="15"/>
    <n v="39646"/>
    <x v="1"/>
  </r>
  <r>
    <x v="15"/>
    <n v="39648"/>
    <x v="1"/>
  </r>
  <r>
    <x v="15"/>
    <n v="39649"/>
    <x v="1"/>
  </r>
  <r>
    <x v="15"/>
    <n v="39654"/>
    <x v="1"/>
  </r>
  <r>
    <x v="15"/>
    <n v="39655"/>
    <x v="1"/>
  </r>
  <r>
    <x v="15"/>
    <n v="39657"/>
    <x v="1"/>
  </r>
  <r>
    <x v="15"/>
    <n v="39662"/>
    <x v="1"/>
  </r>
  <r>
    <x v="15"/>
    <n v="39664"/>
    <x v="1"/>
  </r>
  <r>
    <x v="15"/>
    <n v="39666"/>
    <x v="1"/>
  </r>
  <r>
    <x v="15"/>
    <n v="39667"/>
    <x v="1"/>
  </r>
  <r>
    <x v="15"/>
    <n v="39670"/>
    <x v="1"/>
  </r>
  <r>
    <x v="15"/>
    <n v="39673"/>
    <x v="1"/>
  </r>
  <r>
    <x v="15"/>
    <n v="39674"/>
    <x v="1"/>
  </r>
  <r>
    <x v="15"/>
    <n v="39675"/>
    <x v="1"/>
  </r>
  <r>
    <x v="15"/>
    <n v="39677"/>
    <x v="1"/>
  </r>
  <r>
    <x v="15"/>
    <n v="39678"/>
    <x v="1"/>
  </r>
  <r>
    <x v="15"/>
    <n v="39679"/>
    <x v="1"/>
  </r>
  <r>
    <x v="15"/>
    <n v="39684"/>
    <x v="1"/>
  </r>
  <r>
    <x v="15"/>
    <n v="39687"/>
    <x v="1"/>
  </r>
  <r>
    <x v="15"/>
    <n v="39691"/>
    <x v="1"/>
  </r>
  <r>
    <x v="15"/>
    <n v="39696"/>
    <x v="1"/>
  </r>
  <r>
    <x v="15"/>
    <n v="39701"/>
    <x v="1"/>
  </r>
  <r>
    <x v="15"/>
    <n v="39704"/>
    <x v="1"/>
  </r>
  <r>
    <x v="15"/>
    <n v="39707"/>
    <x v="1"/>
  </r>
  <r>
    <x v="15"/>
    <n v="39711"/>
    <x v="1"/>
  </r>
  <r>
    <x v="15"/>
    <n v="39715"/>
    <x v="1"/>
  </r>
  <r>
    <x v="15"/>
    <n